      <c r="T19" s="4">
        <f>+IF(T4&lt;'Antagelser '!$C$101,0,IF(T4&gt;'Antagelser '!$C$104,0,IF('Antagelser '!$C$99=0,IF(T4='Antagelser '!$C$101,'Antagelser '!$C$100*'Antagelser '!$C$103*T5,0),IF('Antagelser '!$C$99=1,IF(OR(MONTH(T4)=MONTH('Antagelser '!$C$101),MONTH(T4)=MONTH(DATE(YEAR('Antagelser '!$C$101),MONTH('Antagelser '!$C$101)+'Antagelser '!$C$102,DAY('Antagelser '!$C$101)))),'Antagelser '!$C$100*'Antagelser '!$C$103*T5,0),0))))</f>
        <v>0</v>
      </c>
      <c r="U19" s="4">
        <f>+IF(U4&lt;'Antagelser '!$C$101,0,IF(U4&gt;'Antagelser '!$C$104,0,IF('Antagelser '!$C$99=0,IF(U4='Antagelser '!$C$101,'Antagelser '!$C$100*'Antagelser '!$C$103*U5,0),IF('Antagelser '!$C$99=1,IF(OR(MONTH(U4)=MONTH('Antagelser '!$C$101),MONTH(U4)=MONTH(DATE(YEAR('Antagelser '!$C$101),MONTH('Antagelser '!$C$101)+'Antagelser '!$C$102,DAY('Antagelser '!$C$101)))),'Antagelser '!$C$100*'Antagelser '!$C$103*U5,0),0))))</f>
        <v>0</v>
      </c>
      <c r="V19" s="4">
        <f>+IF(V4&lt;'Antagelser '!$C$101,0,IF(V4&gt;'Antagelser '!$C$104,0,IF('Antagelser '!$C$99=0,IF(V4='Antagelser '!$C$101,'Antagelser '!$C$100*'Antagelser '!$C$103*V5,0),IF('Antagelser '!$C$99=1,IF(OR(MONTH(V4)=MONTH('Antagelser '!$C$101),MONTH(V4)=MONTH(DATE(YEAR('Antagelser '!$C$101),MONTH('Antagelser '!$C$101)+'Antagelser '!$C$102,DAY('Antagelser '!$C$101)))),'Antagelser '!$C$100*'Antagelser '!$C$103*V5,0),0))))</f>
        <v>0</v>
      </c>
      <c r="W19" s="4">
        <f>+IF(W4&lt;'Antagelser '!$C$101,0,IF(W4&gt;'Antagelser '!$C$104,0,IF('Antagelser '!$C$99=0,IF(W4='Antagelser '!$C$101,'Antagelser '!$C$100*'Antagelser '!$C$103*W5,0),IF('Antagelser '!$C$99=1,IF(OR(MONTH(W4)=MONTH('Antagelser '!$C$101),MONTH(W4)=MONTH(DATE(YEAR('Antagelser '!$C$101),MONTH('Antagelser '!$C$101)+'Antagelser '!$C$102,DAY('Antagelser '!$C$101)))),'Antagelser '!$C$100*'Antagelser '!$C$103*W5,0),0))))</f>
        <v>0</v>
      </c>
      <c r="X19" s="4">
        <f>+IF(X4&lt;'Antagelser '!$C$101,0,IF(X4&gt;'Antagelser '!$C$104,0,IF('Antagelser '!$C$99=0,IF(X4='Antagelser '!$C$101,'Antagelser '!$C$100*'Antagelser '!$C$103*X5,0),IF('Antagelser '!$C$99=1,IF(OR(MONTH(X4)=MONTH('Antagelser '!$C$101),MONTH(X4)=MONTH(DATE(YEAR('Antagelser '!$C$101),MONTH('Antagelser '!$C$101)+'Antagelser '!$C$102,DAY('Antagelser '!$C$101)))),'Antagelser '!$C$100*'Antagelser '!$C$103*X5,0),0))))</f>
        <v>0</v>
      </c>
      <c r="Y19" s="4">
        <f>+IF(Y4&lt;'Antagelser '!$C$101,0,IF(Y4&gt;'Antagelser '!$C$104,0,IF('Antagelser '!$C$99=0,IF(Y4='Antagelser '!$C$101,'Antagelser '!$C$100*'Antagelser '!$C$103*Y5,0),IF('Antagelser '!$C$99=1,IF(OR(MONTH(Y4)=MONTH('Antagelser '!$C$101),MONTH(Y4)=MONTH(DATE(YEAR('Antagelser '!$C$101),MONTH('Antagelser '!$C$101)+'Antagelser '!$C$102,DAY('Antagelser '!$C$101)))),'Antagelser '!$C$100*'Antagelser '!$C$103*Y5,0),0))))</f>
        <v>0</v>
      </c>
      <c r="Z19" s="4">
        <f>+IF(Z4&lt;'Antagelser '!$C$101,0,IF(Z4&gt;'Antagelser '!$C$104,0,IF('Antagelser '!$C$99=0,IF(Z4='Antagelser '!$C$101,'Antagelser '!$C$100*'Antagelser '!$C$103*Z5,0),IF('Antagelser '!$C$99=1,IF(OR(MONTH(Z4)=MONTH('Antagelser '!$C$101),MONTH(Z4)=MONTH(DATE(YEAR('Antagelser '!$C$101),MONTH('Antagelser '!$C$101)+'Antagelser '!$C$102,DAY('Antagelser '!$C$101)))),'Antagelser '!$C$100*'Antagelser '!$C$103*Z5,0),0))))</f>
        <v>0</v>
      </c>
      <c r="AA19" s="4">
        <f>+IF(AA4&lt;'Antagelser '!$C$101,0,IF(AA4&gt;'Antagelser '!$C$104,0,IF('Antagelser '!$C$99=0,IF(AA4='Antagelser '!$C$101,'Antagelser '!$C$100*'Antagelser '!$C$103*AA5,0),IF('Antagelser '!$C$99=1,IF(OR(MONTH(AA4)=MONTH('Antagelser '!$C$101),MONTH(AA4)=MONTH(DATE(YEAR('Antagelser '!$C$101),MONTH('Antagelser '!$C$101)+'Antagelser '!$C$102,DAY('Antagelser '!$C$101)))),'Antagelser '!$C$100*'Antagelser '!$C$103*AA5,0),0))))</f>
        <v>0</v>
      </c>
      <c r="AB19" s="4">
        <f>+IF(AB4&lt;'Antagelser '!$C$101,0,IF(AB4&gt;'Antagelser '!$C$104,0,IF('Antagelser '!$C$99=0,IF(AB4='Antagelser '!$C$101,'Antagelser '!$C$100*'Antagelser '!$C$103*AB5,0),IF('Antagelser '!$C$99=1,IF(OR(MONTH(AB4)=MONTH('Antagelser '!$C$101),MONTH(AB4)=MONTH(DATE(YEAR('Antagelser '!$C$101),MONTH('Antagelser '!$C$101)+'Antagelser '!$C$102,DAY('Antagelser '!$C$101)))),'Antagelser '!$C$100*'Antagelser '!$C$103*AB5,0),0))))</f>
        <v>0</v>
      </c>
      <c r="AC19" s="4">
        <f>+IF(AC4&lt;'Antagelser '!$C$101,0,IF(AC4&gt;'Antagelser '!$C$104,0,IF('Antagelser '!$C$99=0,IF(AC4='Antagelser '!$C$101,'Antagelser '!$C$100*'Antagelser '!$C$103*AC5,0),IF('Antagelser '!$C$99=1,IF(OR(MONTH(AC4)=MONTH('Antagelser '!$C$101),MONTH(AC4)=MONTH(DATE(YEAR('Antagelser '!$C$101),MONTH('Antagelser '!$C$101)+'Antagelser '!$C$102,DAY('Antagelser '!$C$101)))),'Antagelser '!$C$100*'Antagelser '!$C$103*AC5,0),0))))</f>
        <v>0</v>
      </c>
      <c r="AD19" s="4">
        <f>+IF(AD4&lt;'Antagelser '!$C$101,0,IF(AD4&gt;'Antagelser '!$C$104,0,IF('Antagelser '!$C$99=0,IF(AD4='Antagelser '!$C$101,'Antagelser '!$C$100*'Antagelser '!$C$103*AD5,0),IF('Antagelser '!$C$99=1,IF(OR(MONTH(AD4)=MONTH('Antagelser '!$C$101),MONTH(AD4)=MONTH(DATE(YEAR('Antagelser '!$C$101),MONTH('Antagelser '!$C$101)+'Antagelser '!$C$102,DAY('Antagelser '!$C$101)))),'Antagelser '!$C$100*'Antagelser '!$C$103*AD5,0),0))))</f>
        <v>0</v>
      </c>
      <c r="AE19" s="4">
        <f>+IF(AE4&lt;'Antagelser '!$C$101,0,IF(AE4&gt;'Antagelser '!$C$104,0,IF('Antagelser '!$C$99=0,IF(AE4='Antagelser '!$C$101,'Antagelser '!$C$100*'Antagelser '!$C$103*AE5,0),IF('Antagelser '!$C$99=1,IF(OR(MONTH(AE4)=MONTH('Antagelser '!$C$101),MONTH(AE4)=MONTH(DATE(YEAR('Antagelser '!$C$101),MONTH('Antagelser '!$C$101)+'Antagelser '!$C$102,DAY('Antagelser '!$C$101)))),'Antagelser '!$C$100*'Antagelser '!$C$103*AE5,0),0))))</f>
        <v>0</v>
      </c>
      <c r="AF19" s="4">
        <f>+IF(AF4&lt;'Antagelser '!$C$101,0,IF(AF4&gt;'Antagelser '!$C$104,0,IF('Antagelser '!$C$99=0,IF(AF4='Antagelser '!$C$101,'Antagelser '!$C$100*'Antagelser '!$C$103*AF5,0),IF('Antagelser '!$C$99=1,IF(OR(MONTH(AF4)=MONTH('Antagelser '!$C$101),MONTH(AF4)=MONTH(DATE(YEAR('Antagelser '!$C$101),MONTH('Antagelser '!$C$101)+'Antagelser '!$C$102,DAY('Antagelser '!$C$101)))),'Antagelser '!$C$100*'Antagelser '!$C$103*AF5,0),0))))</f>
        <v>0</v>
      </c>
      <c r="AG19" s="4">
        <f>+IF(AG4&lt;'Antagelser '!$C$101,0,IF(AG4&gt;'Antagelser '!$C$104,0,IF('Antagelser '!$C$99=0,IF(AG4='Antagelser '!$C$101,'Antagelser '!$C$100*'Antagelser '!$C$103*AG5,0),IF('Antagelser '!$C$99=1,IF(OR(MONTH(AG4)=MONTH('Antagelser '!$C$101),MONTH(AG4)=MONTH(DATE(YEAR('Antagelser '!$C$101),MONTH('Antagelser '!$C$101)+'Antagelser '!$C$102,DAY('Antagelser '!$C$101)))),'Antagelser '!$C$100*'Antagelser '!$C$103*AG5,0),0))))</f>
        <v>0</v>
      </c>
      <c r="AH19" s="4">
        <f>+IF(AH4&lt;'Antagelser '!$C$101,0,IF(AH4&gt;'Antagelser '!$C$104,0,IF('Antagelser '!$C$99=0,IF(AH4='Antagelser '!$C$101,'Antagelser '!$C$100*'Antagelser '!$C$103*AH5,0),IF('Antagelser '!$C$99=1,IF(OR(MONTH(AH4)=MONTH('Antagelser '!$C$101),MONTH(AH4)=MONTH(DATE(YEAR('Antagelser '!$C$101),MONTH('Antagelser '!$C$101)+'Antagelser '!$C$102,DAY('Antagelser '!$C$101)))),'Antagelser '!$C$100*'Antagelser '!$C$103*AH5,0),0))))</f>
        <v>0</v>
      </c>
      <c r="AI19" s="4">
        <f>+IF(AI4&lt;'Antagelser '!$C$101,0,IF(AI4&gt;'Antagelser '!$C$104,0,IF('Antagelser '!$C$99=0,IF(AI4='Antagelser '!$C$101,'Antagelser '!$C$100*'Antagelser '!$C$103*AI5,0),IF('Antagelser '!$C$99=1,IF(OR(MONTH(AI4)=MONTH('Antagelser '!$C$101),MONTH(AI4)=MONTH(DATE(YEAR('Antagelser '!$C$101),MONTH('Antagelser '!$C$101)+'Antagelser '!$C$102,DAY('Antagelser '!$C$101)))),'Antagelser '!$C$100*'Antagelser '!$C$103*AI5,0),0))))</f>
        <v>0</v>
      </c>
      <c r="AJ19" s="4">
        <f>+IF(AJ4&lt;'Antagelser '!$C$101,0,IF(AJ4&gt;'Antagelser '!$C$104,0,IF('Antagelser '!$C$99=0,IF(AJ4='Antagelser '!$C$101,'Antagelser '!$C$100*'Antagelser '!$C$103*AJ5,0),IF('Antagelser '!$C$99=1,IF(OR(MONTH(AJ4)=MONTH('Antagelser '!$C$101),MONTH(AJ4)=MONTH(DATE(YEAR('Antagelser '!$C$101),MONTH('Antagelser '!$C$101)+'Antagelser '!$C$102,DAY('Antagelser '!$C$101)))),'Antagelser '!$C$100*'Antagelser '!$C$103*AJ5,0),0))))</f>
        <v>0</v>
      </c>
      <c r="AK19" s="4">
        <f>+IF(AK4&lt;'Antagelser '!$C$101,0,IF(AK4&gt;'Antagelser '!$C$104,0,IF('Antagelser '!$C$99=0,IF(AK4='Antagelser '!$C$101,'Antagelser '!$C$100*'Antagelser '!$C$103*AK5,0),IF('Antagelser '!$C$99=1,IF(OR(MONTH(AK4)=MONTH('Antagelser '!$C$101),MONTH(AK4)=MONTH(DATE(YEAR('Antagelser '!$C$101),MONTH('Antagelser '!$C$101)+'Antagelser '!$C$102,DAY('Antagelser '!$C$101)))),'Antagelser '!$C$100*'Antagelser '!$C$103*AK5,0),0))))</f>
        <v>0</v>
      </c>
      <c r="AL19" s="4">
        <f>+IF(AL4&lt;'Antagelser '!$C$101,0,IF(AL4&gt;'Antagelser '!$C$104,0,IF('Antagelser '!$C$99=0,IF(AL4='Antagelser '!$C$101,'Antagelser '!$C$100*'Antagelser '!$C$103*AL5,0),IF('Antagelser '!$C$99=1,IF(OR(MONTH(AL4)=MONTH('Antagelser '!$C$101),MONTH(AL4)=MONTH(DATE(YEAR('Antagelser '!$C$101),MONTH('Antagelser '!$C$101)+'Antagelser '!$C$102,DAY('Antagelser '!$C$101)))),'Antagelser '!$C$100*'Antagelser '!$C$103*AL5,0),0))))</f>
        <v>0</v>
      </c>
      <c r="AM19" s="4">
        <f>+IF(AM4&lt;'Antagelser '!$C$101,0,IF(AM4&gt;'Antagelser '!$C$104,0,IF('Antagelser '!$C$99=0,IF(AM4='Antagelser '!$C$101,'Antagelser '!$C$100*'Antagelser '!$C$103*AM5,0),IF('Antagelser '!$C$99=1,IF(OR(MONTH(AM4)=MONTH('Antagelser '!$C$101),MONTH(AM4)=MONTH(DATE(YEAR('Antagelser '!$C$101),MONTH('Antagelser '!$C$101)+'Antagelser '!$C$102,DAY('Antagelser '!$C$101)))),'Antagelser '!$C$100*'Antagelser '!$C$103*AM5,0),0))))</f>
        <v>0</v>
      </c>
      <c r="AN19" s="4">
        <f>+IF(AN4&lt;'Antagelser '!$C$101,0,IF(AN4&gt;'Antagelser '!$C$104,0,IF('Antagelser '!$C$99=0,IF(AN4='Antagelser '!$C$101,'Antagelser '!$C$100*'Antagelser '!$C$103*AN5,0),IF('Antagelser '!$C$99=1,IF(OR(MONTH(AN4)=MONTH('Antagelser '!$C$101),MONTH(AN4)=MONTH(DATE(YEAR('Antagelser '!$C$101),MONTH('Antagelser '!$C$101)+'Antagelser '!$C$102,DAY('Antagelser '!$C$101)))),'Antagelser '!$C$100*'Antagelser '!$C$103*AN5,0),0))))</f>
        <v>0</v>
      </c>
      <c r="AO19" s="4">
        <f>+IF(AO4&lt;'Antagelser '!$C$101,0,IF(AO4&gt;'Antagelser '!$C$104,0,IF('Antagelser '!$C$99=0,IF(AO4='Antagelser '!$C$101,'Antagelser '!$C$100*'Antagelser '!$C$103*AO5,0),IF('Antagelser '!$C$99=1,IF(OR(MONTH(AO4)=MONTH('Antagelser '!$C$101),MONTH(AO4)=MONTH(DATE(YEAR('Antagelser '!$C$101),MONTH('Antagelser '!$C$101)+'Antagelser '!$C$102,DAY('Antagelser '!$C$101)))),'Antagelser '!$C$100*'Antagelser '!$C$103*AO5,0),0))))</f>
        <v>0</v>
      </c>
      <c r="AP19" s="4">
        <f>+IF(AP4&lt;'Antagelser '!$C$101,0,IF(AP4&gt;'Antagelser '!$C$104,0,IF('Antagelser '!$C$99=0,IF(AP4='Antagelser '!$C$101,'Antagelser '!$C$100*'Antagelser '!$C$103*AP5,0),IF('Antagelser '!$C$99=1,IF(OR(MONTH(AP4)=MONTH('Antagelser '!$C$101),MONTH(AP4)=MONTH(DATE(YEAR('Antagelser '!$C$101),MONTH('Antagelser '!$C$101)+'Antagelser '!$C$102,DAY('Antagelser '!$C$101)))),'Antagelser '!$C$100*'Antagelser '!$C$103*AP5,0),0))))</f>
        <v>0</v>
      </c>
      <c r="AQ19" s="4">
        <f>+IF(AQ4&lt;'Antagelser '!$C$101,0,IF(AQ4&gt;'Antagelser '!$C$104,0,IF('Antagelser '!$C$99=0,IF(AQ4='Antagelser '!$C$101,'Antagelser '!$C$100*'Antagelser '!$C$103*AQ5,0),IF('Antagelser '!$C$99=1,IF(OR(MONTH(AQ4)=MONTH('Antagelser '!$C$101),MONTH(AQ4)=MONTH(DATE(YEAR('Antagelser '!$C$101),MONTH('Antagelser '!$C$101)+'Antagelser '!$C$102,DAY('Antagelser '!$C$101)))),'Antagelser '!$C$100*'Antagelser '!$C$103*AQ5,0),0))))</f>
        <v>0</v>
      </c>
      <c r="AR19" s="4">
        <f>+IF(AR4&lt;'Antagelser '!$C$101,0,IF(AR4&gt;'Antagelser '!$C$104,0,IF('Antagelser '!$C$99=0,IF(AR4='Antagelser '!$C$101,'Antagelser '!$C$100*'Antagelser '!$C$103*AR5,0),IF('Antagelser '!$C$99=1,IF(OR(MONTH(AR4)=MONTH('Antagelser '!$C$101),MONTH(AR4)=MONTH(DATE(YEAR('Antagelser '!$C$101),MONTH('Antagelser '!$C$101)+'Antagelser '!$C$102,DAY('Antagelser '!$C$101)))),'Antagelser '!$C$100*'Antagelser '!$C$103*AR5,0),0))))</f>
        <v>0</v>
      </c>
      <c r="AS19" s="4">
        <f>+IF(AS4&lt;'Antagelser '!$C$101,0,IF(AS4&gt;'Antagelser '!$C$104,0,IF('Antagelser '!$C$99=0,IF(AS4='Antagelser '!$C$101,'Antagelser '!$C$100*'Antagelser '!$C$103*AS5,0),IF('Antagelser '!$C$99=1,IF(OR(MONTH(AS4)=MONTH('Antagelser '!$C$101),MONTH(AS4)=MONTH(DATE(YEAR('Antagelser '!$C$101),MONTH('Antagelser '!$C$101)+'Antagelser '!$C$102,DAY('Antagelser '!$C$101)))),'Antagelser '!$C$100*'Antagelser '!$C$103*AS5,0),0))))</f>
        <v>0</v>
      </c>
      <c r="AT19" s="4">
        <f>+IF(AT4&lt;'Antagelser '!$C$101,0,IF(AT4&gt;'Antagelser '!$C$104,0,IF('Antagelser '!$C$99=0,IF(AT4='Antagelser '!$C$101,'Antagelser '!$C$100*'Antagelser '!$C$103*AT5,0),IF('Antagelser '!$C$99=1,IF(OR(MONTH(AT4)=MONTH('Antagelser '!$C$101),MONTH(AT4)=MONTH(DATE(YEAR('Antagelser '!$C$101),MONTH('Antagelser '!$C$101)+'Antagelser '!$C$102,DAY('Antagelser '!$C$101)))),'Antagelser '!$C$100*'Antagelser '!$C$103*AT5,0),0))))</f>
        <v>0</v>
      </c>
      <c r="AU19" s="4">
        <f>+IF(AU4&lt;'Antagelser '!$C$101,0,IF(AU4&gt;'Antagelser '!$C$104,0,IF('Antagelser '!$C$99=0,IF(AU4='Antagelser '!$C$101,'Antagelser '!$C$100*'Antagelser '!$C$103*AU5,0),IF('Antagelser '!$C$99=1,IF(OR(MONTH(AU4)=MONTH('Antagelser '!$C$101),MONTH(AU4)=MONTH(DATE(YEAR('Antagelser '!$C$101),MONTH('Antagelser '!$C$101)+'Antagelser '!$C$102,DAY('Antagelser '!$C$101)))),'Antagelser '!$C$100*'Antagelser '!$C$103*AU5,0),0))))</f>
        <v>0</v>
      </c>
      <c r="AV19" s="4">
        <f>+IF(AV4&lt;'Antagelser '!$C$101,0,IF(AV4&gt;'Antagelser '!$C$104,0,IF('Antagelser '!$C$99=0,IF(AV4='Antagelser '!$C$101,'Antagelser '!$C$100*'Antagelser '!$C$103*AV5,0),IF('Antagelser '!$C$99=1,IF(OR(MONTH(AV4)=MONTH('Antagelser '!$C$101),MONTH(AV4)=MONTH(DATE(YEAR('Antagelser '!$C$101),MONTH('Antagelser '!$C$101)+'Antagelser '!$C$102,DAY('Antagelser '!$C$101)))),'Antagelser '!$C$100*'Antagelser '!$C$103*AV5,0),0))))</f>
        <v>0</v>
      </c>
      <c r="AW19" s="4">
        <f>+IF(AW4&lt;'Antagelser '!$C$101,0,IF(AW4&gt;'Antagelser '!$C$104,0,IF('Antagelser '!$C$99=0,IF(AW4='Antagelser '!$C$101,'Antagelser '!$C$100*'Antagelser '!$C$103*AW5,0),IF('Antagelser '!$C$99=1,IF(OR(MONTH(AW4)=MONTH('Antagelser '!$C$101),MONTH(AW4)=MONTH(DATE(YEAR('Antagelser '!$C$101),MONTH('Antagelser '!$C$101)+'Antagelser '!$C$102,DAY('Antagelser '!$C$101)))),'Antagelser '!$C$100*'Antagelser '!$C$103*AW5,0),0))))</f>
        <v>0</v>
      </c>
      <c r="AX19" s="4">
        <f>+IF(AX4&lt;'Antagelser '!$C$101,0,IF(AX4&gt;'Antagelser '!$C$104,0,IF('Antagelser '!$C$99=0,IF(AX4='Antagelser '!$C$101,'Antagelser '!$C$100*'Antagelser '!$C$103*AX5,0),IF('Antagelser '!$C$99=1,IF(OR(MONTH(AX4)=MONTH('Antagelser '!$C$101),MONTH(AX4)=MONTH(DATE(YEAR('Antagelser '!$C$101),MONTH('Antagelser '!$C$101)+'Antagelser '!$C$102,DAY('Antagelser '!$C$101)))),'Antagelser '!$C$100*'Antagelser '!$C$103*AX5,0),0))))</f>
        <v>0</v>
      </c>
      <c r="AY19" s="4">
        <f>+IF(AY4&lt;'Antagelser '!$C$101,0,IF(AY4&gt;'Antagelser '!$C$104,0,IF('Antagelser '!$C$99=0,IF(AY4='Antagelser '!$C$101,'Antagelser '!$C$100*'Antagelser '!$C$103*AY5,0),IF('Antagelser '!$C$99=1,IF(OR(MONTH(AY4)=MONTH('Antagelser '!$C$101),MONTH(AY4)=MONTH(DATE(YEAR('Antagelser '!$C$101),MONTH('Antagelser '!$C$101)+'Antagelser '!$C$102,DAY('Antagelser '!$C$101)))),'Antagelser '!$C$100*'Antagelser '!$C$103*AY5,0),0))))</f>
        <v>0</v>
      </c>
      <c r="AZ19" s="4">
        <f>+IF(AZ4&lt;'Antagelser '!$C$101,0,IF(AZ4&gt;'Antagelser '!$C$104,0,IF('Antagelser '!$C$99=0,IF(AZ4='Antagelser '!$C$101,'Antagelser '!$C$100*'Antagelser '!$C$103*AZ5,0),IF('Antagelser '!$C$99=1,IF(OR(MONTH(AZ4)=MONTH('Antagelser '!$C$101),MONTH(AZ4)=MONTH(DATE(YEAR('Antagelser '!$C$101),MONTH('Antagelser '!$C$101)+'Antagelser '!$C$102,DAY('Antagelser '!$C$101)))),'Antagelser '!$C$100*'Antagelser '!$C$103*AZ5,0),0))))</f>
        <v>0</v>
      </c>
      <c r="BA19" s="4">
        <f>+IF(BA4&lt;'Antagelser '!$C$101,0,IF(BA4&gt;'Antagelser '!$C$104,0,IF('Antagelser '!$C$99=0,IF(BA4='Antagelser '!$C$101,'Antagelser '!$C$100*'Antagelser '!$C$103*BA5,0),IF('Antagelser '!$C$99=1,IF(OR(MONTH(BA4)=MONTH('Antagelser '!$C$101),MONTH(BA4)=MONTH(DATE(YEAR('Antagelser '!$C$101),MONTH('Antagelser '!$C$101)+'Antagelser '!$C$102,DAY('Antagelser '!$C$101)))),'Antagelser '!$C$100*'Antagelser '!$C$103*BA5,0),0))))</f>
        <v>0</v>
      </c>
      <c r="BB19" s="4">
        <f>+IF(BB4&lt;'Antagelser '!$C$101,0,IF(BB4&gt;'Antagelser '!$C$104,0,IF('Antagelser '!$C$99=0,IF(BB4='Antagelser '!$C$101,'Antagelser '!$C$100*'Antagelser '!$C$103*BB5,0),IF('Antagelser '!$C$99=1,IF(OR(MONTH(BB4)=MONTH('Antagelser '!$C$101),MONTH(BB4)=MONTH(DATE(YEAR('Antagelser '!$C$101),MONTH('Antagelser '!$C$101)+'Antagelser '!$C$102,DAY('Antagelser '!$C$101)))),'Antagelser '!$C$100*'Antagelser '!$C$103*BB5,0),0))))</f>
        <v>0</v>
      </c>
      <c r="BC19" s="4">
        <f>+IF(BC4&lt;'Antagelser '!$C$101,0,IF(BC4&gt;'Antagelser '!$C$104,0,IF('Antagelser '!$C$99=0,IF(BC4='Antagelser '!$C$101,'Antagelser '!$C$100*'Antagelser '!$C$103*BC5,0),IF('Antagelser '!$C$99=1,IF(OR(MONTH(BC4)=MONTH('Antagelser '!$C$101),MONTH(BC4)=MONTH(DATE(YEAR('Antagelser '!$C$101),MONTH('Antagelser '!$C$101)+'Antagelser '!$C$102,DAY('Antagelser '!$C$101)))),'Antagelser '!$C$100*'Antagelser '!$C$103*BC5,0),0))))</f>
        <v>0</v>
      </c>
      <c r="BD19" s="4">
        <f>+IF(BD4&lt;'Antagelser '!$C$101,0,IF(BD4&gt;'Antagelser '!$C$104,0,IF('Antagelser '!$C$99=0,IF(BD4='Antagelser '!$C$101,'Antagelser '!$C$100*'Antagelser '!$C$103*BD5,0),IF('Antagelser '!$C$99=1,IF(OR(MONTH(BD4)=MONTH('Antagelser '!$C$101),MONTH(BD4)=MONTH(DATE(YEAR('Antagelser '!$C$101),MONTH('Antagelser '!$C$101)+'Antagelser '!$C$102,DAY('Antagelser '!$C$101)))),'Antagelser '!$C$100*'Antagelser '!$C$103*BD5,0),0))))</f>
        <v>0</v>
      </c>
      <c r="BE19" s="4">
        <f>+IF(BE4&lt;'Antagelser '!$C$101,0,IF(BE4&gt;'Antagelser '!$C$104,0,IF('Antagelser '!$C$99=0,IF(BE4='Antagelser '!$C$101,'Antagelser '!$C$100*'Antagelser '!$C$103*BE5,0),IF('Antagelser '!$C$99=1,IF(OR(MONTH(BE4)=MONTH('Antagelser '!$C$101),MONTH(BE4)=MONTH(DATE(YEAR('Antagelser '!$C$101),MONTH('Antagelser '!$C$101)+'Antagelser '!$C$102,DAY('Antagelser '!$C$101)))),'Antagelser '!$C$100*'Antagelser '!$C$103*BE5,0),0))))</f>
        <v>0</v>
      </c>
      <c r="BF19" s="4">
        <f>+IF(BF4&lt;'Antagelser '!$C$101,0,IF(BF4&gt;'Antagelser '!$C$104,0,IF('Antagelser '!$C$99=0,IF(BF4='Antagelser '!$C$101,'Antagelser '!$C$100*'Antagelser '!$C$103*BF5,0),IF('Antagelser '!$C$99=1,IF(OR(MONTH(BF4)=MONTH('Antagelser '!$C$101),MONTH(BF4)=MONTH(DATE(YEAR('Antagelser '!$C$101),MONTH('Antagelser '!$C$101)+'Antagelser '!$C$102,DAY('Antagelser '!$C$101)))),'Antagelser '!$C$100*'Antagelser '!$C$103*BF5,0),0))))</f>
        <v>0</v>
      </c>
      <c r="BG19" s="4">
        <f>+IF(BG4&lt;'Antagelser '!$C$101,0,IF(BG4&gt;'Antagelser '!$C$104,0,IF('Antagelser '!$C$99=0,IF(BG4='Antagelser '!$C$101,'Antagelser '!$C$100*'Antagelser '!$C$103*BG5,0),IF('Antagelser '!$C$99=1,IF(OR(MONTH(BG4)=MONTH('Antagelser '!$C$101),MONTH(BG4)=MONTH(DATE(YEAR('Antagelser '!$C$101),MONTH('Antagelser '!$C$101)+'Antagelser '!$C$102,DAY('Antagelser '!$C$101)))),'Antagelser '!$C$100*'Antagelser '!$C$103*BG5,0),0))))</f>
        <v>0</v>
      </c>
      <c r="BH19" s="4">
        <f>+IF(BH4&lt;'Antagelser '!$C$101,0,IF(BH4&gt;'Antagelser '!$C$104,0,IF('Antagelser '!$C$99=0,IF(BH4='Antagelser '!$C$101,'Antagelser '!$C$100*'Antagelser '!$C$103*BH5,0),IF('Antagelser '!$C$99=1,IF(OR(MONTH(BH4)=MONTH('Antagelser '!$C$101),MONTH(BH4)=MONTH(DATE(YEAR('Antagelser '!$C$101),MONTH('Antagelser '!$C$101)+'Antagelser '!$C$102,DAY('Antagelser '!$C$101)))),'Antagelser '!$C$100*'Antagelser '!$C$103*BH5,0),0))))</f>
        <v>0</v>
      </c>
      <c r="BI19" s="4">
        <f>+IF(BI4&lt;'Antagelser '!$C$101,0,IF(BI4&gt;'Antagelser '!$C$104,0,IF('Antagelser '!$C$99=0,IF(BI4='Antagelser '!$C$101,'Antagelser '!$C$100*'Antagelser '!$C$103*BI5,0),IF('Antagelser '!$C$99=1,IF(OR(MONTH(BI4)=MONTH('Antagelser '!$C$101),MONTH(BI4)=MONTH(DATE(YEAR('Antagelser '!$C$101),MONTH('Antagelser '!$C$101)+'Antagelser '!$C$102,DAY('Antagelser '!$C$101)))),'Antagelser '!$C$100*'Antagelser '!$C$103*BI5,0),0))))</f>
        <v>0</v>
      </c>
      <c r="BJ19" s="4">
        <f>+IF(BJ4&lt;'Antagelser '!$C$101,0,IF(BJ4&gt;'Antagelser '!$C$104,0,IF('Antagelser '!$C$99=0,IF(BJ4='Antagelser '!$C$101,'Antagelser '!$C$100*'Antagelser '!$C$103*BJ5,0),IF('Antagelser '!$C$99=1,IF(OR(MONTH(BJ4)=MONTH('Antagelser '!$C$101),MONTH(BJ4)=MONTH(DATE(YEAR('Antagelser '!$C$101),MONTH('Antagelser '!$C$101)+'Antagelser '!$C$102,DAY('Antagelser '!$C$101)))),'Antagelser '!$C$100*'Antagelser '!$C$103*BJ5,0),0))))</f>
        <v>0</v>
      </c>
      <c r="BK19" s="4">
        <f>+IF(BK4&lt;'Antagelser '!$C$101,0,IF(BK4&gt;'Antagelser '!$C$104,0,IF('Antagelser '!$C$99=0,IF(BK4='Antagelser '!$C$101,'Antagelser '!$C$100*'Antagelser '!$C$103*BK5,0),IF('Antagelser '!$C$99=1,IF(OR(MONTH(BK4)=MONTH('Antagelser '!$C$101),MONTH(BK4)=MONTH(DATE(YEAR('Antagelser '!$C$101),MONTH('Antagelser '!$C$101)+'Antagelser '!$C$102,DAY('Antagelser '!$C$101)))),'Antagelser '!$C$100*'Antagelser '!$C$103*BK5,0),0))))</f>
        <v>0</v>
      </c>
      <c r="BL19" s="4">
        <f>+IF(BL4&lt;'Antagelser '!$C$101,0,IF(BL4&gt;'Antagelser '!$C$104,0,IF('Antagelser '!$C$99=0,IF(BL4='Antagelser '!$C$101,'Antagelser '!$C$100*'Antagelser '!$C$103*BL5,0),IF('Antagelser '!$C$99=1,IF(OR(MONTH(BL4)=MONTH('Antagelser '!$C$101),MONTH(BL4)=MONTH(DATE(YEAR('Antagelser '!$C$101),MONTH('Antagelser '!$C$101)+'Antagelser '!$C$102,DAY('Antagelser '!$C$101)))),'Antagelser '!$C$100*'Antagelser '!$C$103*BL5,0),0))))</f>
        <v>0</v>
      </c>
      <c r="BM19" s="4">
        <f>+IF(BM4&lt;'Antagelser '!$C$101,0,IF(BM4&gt;'Antagelser '!$C$104,0,IF('Antagelser '!$C$99=0,IF(BM4='Antagelser '!$C$101,'Antagelser '!$C$100*'Antagelser '!$C$103*BM5,0),IF('Antagelser '!$C$99=1,IF(OR(MONTH(BM4)=MONTH('Antagelser '!$C$101),MONTH(BM4)=MONTH(DATE(YEAR('Antagelser '!$C$101),MONTH('Antagelser '!$C$101)+'Antagelser '!$C$102,DAY('Antagelser '!$C$101)))),'Antagelser '!$C$100*'Antagelser '!$C$103*BM5,0),0))))</f>
        <v>0</v>
      </c>
      <c r="BN19" s="4">
        <f>+IF(BN4&lt;'Antagelser '!$C$101,0,IF(BN4&gt;'Antagelser '!$C$104,0,IF('Antagelser '!$C$99=0,IF(BN4='Antagelser '!$C$101,'Antagelser '!$C$100*'Antagelser '!$C$103*BN5,0),IF('Antagelser '!$C$99=1,IF(OR(MONTH(BN4)=MONTH('Antagelser '!$C$101),MONTH(BN4)=MONTH(DATE(YEAR('Antagelser '!$C$101),MONTH('Antagelser '!$C$101)+'Antagelser '!$C$102,DAY('Antagelser '!$C$101)))),'Antagelser '!$C$100*'Antagelser '!$C$103*BN5,0),0))))</f>
        <v>0</v>
      </c>
      <c r="BO19" s="4">
        <f>+IF(BO4&lt;'Antagelser '!$C$101,0,IF(BO4&gt;'Antagelser '!$C$104,0,IF('Antagelser '!$C$99=0,IF(BO4='Antagelser '!$C$101,'Antagelser '!$C$100*'Antagelser '!$C$103*BO5,0),IF('Antagelser '!$C$99=1,IF(OR(MONTH(BO4)=MONTH('Antagelser '!$C$101),MONTH(BO4)=MONTH(DATE(YEAR('Antagelser '!$C$101),MONTH('Antagelser '!$C$101)+'Antagelser '!$C$102,DAY('Antagelser '!$C$101)))),'Antagelser '!$C$100*'Antagelser '!$C$103*BO5,0),0))))</f>
        <v>0</v>
      </c>
      <c r="BP19" s="4">
        <f>+IF(BP4&lt;'Antagelser '!$C$101,0,IF(BP4&gt;'Antagelser '!$C$104,0,IF('Antagelser '!$C$99=0,IF(BP4='Antagelser '!$C$101,'Antagelser '!$C$100*'Antagelser '!$C$103*BP5,0),IF('Antagelser '!$C$99=1,IF(OR(MONTH(BP4)=MONTH('Antagelser '!$C$101),MONTH(BP4)=MONTH(DATE(YEAR('Antagelser '!$C$101),MONTH('Antagelser '!$C$101)+'Antagelser '!$C$102,DAY('Antagelser '!$C$101)))),'Antagelser '!$C$100*'Antagelser '!$C$103*BP5,0),0))))</f>
        <v>0</v>
      </c>
      <c r="BQ19" s="4">
        <f>+IF(BQ4&lt;'Antagelser '!$C$101,0,IF(BQ4&gt;'Antagelser '!$C$104,0,IF('Antagelser '!$C$99=0,IF(BQ4='Antagelser '!$C$101,'Antagelser '!$C$100*'Antagelser '!$C$103*BQ5,0),IF('Antagelser '!$C$99=1,IF(OR(MONTH(BQ4)=MONTH('Antagelser '!$C$101),MONTH(BQ4)=MONTH(DATE(YEAR('Antagelser '!$C$101),MONTH('Antagelser '!$C$101)+'Antagelser '!$C$102,DAY('Antagelser '!$C$101)))),'Antagelser '!$C$100*'Antagelser '!$C$103*BQ5,0),0))))</f>
        <v>0</v>
      </c>
      <c r="BR19" s="4">
        <f>+IF(BR4&lt;'Antagelser '!$C$101,0,IF(BR4&gt;'Antagelser '!$C$104,0,IF('Antagelser '!$C$99=0,IF(BR4='Antagelser '!$C$101,'Antagelser '!$C$100*'Antagelser '!$C$103*BR5,0),IF('Antagelser '!$C$99=1,IF(OR(MONTH(BR4)=MONTH('Antagelser '!$C$101),MONTH(BR4)=MONTH(DATE(YEAR('Antagelser '!$C$101),MONTH('Antagelser '!$C$101)+'Antagelser '!$C$102,DAY('Antagelser '!$C$101)))),'Antagelser '!$C$100*'Antagelser '!$C$103*BR5,0),0))))</f>
        <v>0</v>
      </c>
      <c r="BS19" s="4">
        <f>+IF(BS4&lt;'Antagelser '!$C$101,0,IF(BS4&gt;'Antagelser '!$C$104,0,IF('Antagelser '!$C$99=0,IF(BS4='Antagelser '!$C$101,'Antagelser '!$C$100*'Antagelser '!$C$103*BS5,0),IF('Antagelser '!$C$99=1,IF(OR(MONTH(BS4)=MONTH('Antagelser '!$C$101),MONTH(BS4)=MONTH(DATE(YEAR('Antagelser '!$C$101),MONTH('Antagelser '!$C$101)+'Antagelser '!$C$102,DAY('Antagelser '!$C$101)))),'Antagelser '!$C$100*'Antagelser '!$C$103*BS5,0),0))))</f>
        <v>0</v>
      </c>
      <c r="BT19" s="4">
        <f>+IF(BT4&lt;'Antagelser '!$C$101,0,IF(BT4&gt;'Antagelser '!$C$104,0,IF('Antagelser '!$C$99=0,IF(BT4='Antagelser '!$C$101,'Antagelser '!$C$100*'Antagelser '!$C$103*BT5,0),IF('Antagelser '!$C$99=1,IF(OR(MONTH(BT4)=MONTH('Antagelser '!$C$101),MONTH(BT4)=MONTH(DATE(YEAR('Antagelser '!$C$101),MONTH('Antagelser '!$C$101)+'Antagelser '!$C$102,DAY('Antagelser '!$C$101)))),'Antagelser '!$C$100*'Antagelser '!$C$103*BT5,0),0))))</f>
        <v>0</v>
      </c>
      <c r="BU19" s="4">
        <f>+IF(BU4&lt;'Antagelser '!$C$101,0,IF(BU4&gt;'Antagelser '!$C$104,0,IF('Antagelser '!$C$99=0,IF(BU4='Antagelser '!$C$101,'Antagelser '!$C$100*'Antagelser '!$C$103*BU5,0),IF('Antagelser '!$C$99=1,IF(OR(MONTH(BU4)=MONTH('Antagelser '!$C$101),MONTH(BU4)=MONTH(DATE(YEAR('Antagelser '!$C$101),MONTH('Antagelser '!$C$101)+'Antagelser '!$C$102,DAY('Antagelser '!$C$101)))),'Antagelser '!$C$100*'Antagelser '!$C$103*BU5,0),0))))</f>
        <v>0</v>
      </c>
      <c r="BV19" s="4">
        <f>+IF(BV4&lt;'Antagelser '!$C$101,0,IF(BV4&gt;'Antagelser '!$C$104,0,IF('Antagelser '!$C$99=0,IF(BV4='Antagelser '!$C$101,'Antagelser '!$C$100*'Antagelser '!$C$103*BV5,0),IF('Antagelser '!$C$99=1,IF(OR(MONTH(BV4)=MONTH('Antagelser '!$C$101),MONTH(BV4)=MONTH(DATE(YEAR('Antagelser '!$C$101),MONTH('Antagelser '!$C$101)+'Antagelser '!$C$102,DAY('Antagelser '!$C$101)))),'Antagelser '!$C$100*'Antagelser '!$C$103*BV5,0),0))))</f>
        <v>0</v>
      </c>
      <c r="BW19" s="4">
        <f>+IF(BW4&lt;'Antagelser '!$C$101,0,IF(BW4&gt;'Antagelser '!$C$104,0,IF('Antagelser '!$C$99=0,IF(BW4='Antagelser '!$C$101,'Antagelser '!$C$100*'Antagelser '!$C$103*BW5,0),IF('Antagelser '!$C$99=1,IF(OR(MONTH(BW4)=MONTH('Antagelser '!$C$101),MONTH(BW4)=MONTH(DATE(YEAR('Antagelser '!$C$101),MONTH('Antagelser '!$C$101)+'Antagelser '!$C$102,DAY('Antagelser '!$C$101)))),'Antagelser '!$C$100*'Antagelser '!$C$103*BW5,0),0))))</f>
        <v>0</v>
      </c>
      <c r="BX19" s="4">
        <f>+IF(BX4&lt;'Antagelser '!$C$101,0,IF(BX4&gt;'Antagelser '!$C$104,0,IF('Antagelser '!$C$99=0,IF(BX4='Antagelser '!$C$101,'Antagelser '!$C$100*'Antagelser '!$C$103*BX5,0),IF('Antagelser '!$C$99=1,IF(OR(MONTH(BX4)=MONTH('Antagelser '!$C$101),MONTH(BX4)=MONTH(DATE(YEAR('Antagelser '!$C$101),MONTH('Antagelser '!$C$101)+'Antagelser '!$C$102,DAY('Antagelser '!$C$101)))),'Antagelser '!$C$100*'Antagelser '!$C$103*BX5,0),0))))</f>
        <v>0</v>
      </c>
      <c r="BY19" s="4"/>
      <c r="BZ19" s="4"/>
      <c r="CA19" s="4"/>
      <c r="CB19" s="4"/>
      <c r="CC19" s="4"/>
      <c r="CD19" s="4"/>
      <c r="CE19" s="4"/>
      <c r="CF19" s="4"/>
      <c r="CG19" s="4"/>
      <c r="CH19" s="4"/>
      <c r="CI19" s="4"/>
      <c r="CJ19" s="4"/>
    </row>
    <row r="20" spans="2:88" x14ac:dyDescent="0.3">
      <c r="B20" s="1" t="s">
        <v>42</v>
      </c>
      <c r="C20" s="4">
        <f>+SUM(C12:C16)</f>
        <v>0</v>
      </c>
      <c r="D20" s="4">
        <f t="shared" ref="D20:BO20" si="3">+SUM(D12:D16)</f>
        <v>0</v>
      </c>
      <c r="E20" s="4">
        <f t="shared" si="3"/>
        <v>0</v>
      </c>
      <c r="F20" s="4">
        <f t="shared" si="3"/>
        <v>0</v>
      </c>
      <c r="G20" s="4">
        <f t="shared" si="3"/>
        <v>110500</v>
      </c>
      <c r="H20" s="4">
        <f t="shared" si="3"/>
        <v>0</v>
      </c>
      <c r="I20" s="4">
        <f t="shared" si="3"/>
        <v>110500</v>
      </c>
      <c r="J20" s="4">
        <f t="shared" si="3"/>
        <v>0</v>
      </c>
      <c r="K20" s="4">
        <f t="shared" si="3"/>
        <v>0</v>
      </c>
      <c r="L20" s="4">
        <f t="shared" si="3"/>
        <v>0</v>
      </c>
      <c r="M20" s="4">
        <f t="shared" si="3"/>
        <v>0</v>
      </c>
      <c r="N20" s="4">
        <f t="shared" si="3"/>
        <v>0</v>
      </c>
      <c r="O20" s="4">
        <f t="shared" si="3"/>
        <v>0</v>
      </c>
      <c r="P20" s="4">
        <f t="shared" si="3"/>
        <v>0</v>
      </c>
      <c r="Q20" s="4">
        <f t="shared" si="3"/>
        <v>0</v>
      </c>
      <c r="R20" s="4">
        <f t="shared" si="3"/>
        <v>0</v>
      </c>
      <c r="S20" s="4">
        <f t="shared" si="3"/>
        <v>0</v>
      </c>
      <c r="T20" s="4">
        <f t="shared" si="3"/>
        <v>0</v>
      </c>
      <c r="U20" s="4">
        <f t="shared" si="3"/>
        <v>0</v>
      </c>
      <c r="V20" s="4">
        <f t="shared" si="3"/>
        <v>0</v>
      </c>
      <c r="W20" s="4">
        <f t="shared" si="3"/>
        <v>0</v>
      </c>
      <c r="X20" s="4">
        <f t="shared" si="3"/>
        <v>0</v>
      </c>
      <c r="Y20" s="4">
        <f t="shared" si="3"/>
        <v>0</v>
      </c>
      <c r="Z20" s="4">
        <f t="shared" si="3"/>
        <v>0</v>
      </c>
      <c r="AA20" s="4">
        <f t="shared" si="3"/>
        <v>0</v>
      </c>
      <c r="AB20" s="4">
        <f t="shared" si="3"/>
        <v>0</v>
      </c>
      <c r="AC20" s="4">
        <f t="shared" si="3"/>
        <v>0</v>
      </c>
      <c r="AD20" s="4">
        <f t="shared" si="3"/>
        <v>0</v>
      </c>
      <c r="AE20" s="4">
        <f t="shared" si="3"/>
        <v>0</v>
      </c>
      <c r="AF20" s="4">
        <f t="shared" si="3"/>
        <v>0</v>
      </c>
      <c r="AG20" s="4">
        <f t="shared" si="3"/>
        <v>0</v>
      </c>
      <c r="AH20" s="4">
        <f t="shared" si="3"/>
        <v>0</v>
      </c>
      <c r="AI20" s="4">
        <f t="shared" si="3"/>
        <v>0</v>
      </c>
      <c r="AJ20" s="4">
        <f t="shared" si="3"/>
        <v>0</v>
      </c>
      <c r="AK20" s="4">
        <f t="shared" si="3"/>
        <v>0</v>
      </c>
      <c r="AL20" s="4">
        <f t="shared" si="3"/>
        <v>0</v>
      </c>
      <c r="AM20" s="4">
        <f t="shared" si="3"/>
        <v>0</v>
      </c>
      <c r="AN20" s="4">
        <f t="shared" si="3"/>
        <v>0</v>
      </c>
      <c r="AO20" s="4">
        <f t="shared" si="3"/>
        <v>0</v>
      </c>
      <c r="AP20" s="4">
        <f t="shared" si="3"/>
        <v>0</v>
      </c>
      <c r="AQ20" s="4">
        <f t="shared" si="3"/>
        <v>0</v>
      </c>
      <c r="AR20" s="4">
        <f t="shared" si="3"/>
        <v>0</v>
      </c>
      <c r="AS20" s="4">
        <f t="shared" si="3"/>
        <v>0</v>
      </c>
      <c r="AT20" s="4">
        <f t="shared" si="3"/>
        <v>0</v>
      </c>
      <c r="AU20" s="4">
        <f t="shared" si="3"/>
        <v>0</v>
      </c>
      <c r="AV20" s="4">
        <f t="shared" si="3"/>
        <v>0</v>
      </c>
      <c r="AW20" s="4">
        <f t="shared" si="3"/>
        <v>0</v>
      </c>
      <c r="AX20" s="4">
        <f t="shared" si="3"/>
        <v>0</v>
      </c>
      <c r="AY20" s="4">
        <f t="shared" si="3"/>
        <v>0</v>
      </c>
      <c r="AZ20" s="4">
        <f t="shared" si="3"/>
        <v>0</v>
      </c>
      <c r="BA20" s="4">
        <f t="shared" si="3"/>
        <v>0</v>
      </c>
      <c r="BB20" s="4">
        <f t="shared" si="3"/>
        <v>0</v>
      </c>
      <c r="BC20" s="4">
        <f t="shared" si="3"/>
        <v>0</v>
      </c>
      <c r="BD20" s="4">
        <f t="shared" si="3"/>
        <v>0</v>
      </c>
      <c r="BE20" s="4">
        <f t="shared" si="3"/>
        <v>0</v>
      </c>
      <c r="BF20" s="4">
        <f t="shared" si="3"/>
        <v>0</v>
      </c>
      <c r="BG20" s="4">
        <f t="shared" si="3"/>
        <v>0</v>
      </c>
      <c r="BH20" s="4">
        <f t="shared" si="3"/>
        <v>0</v>
      </c>
      <c r="BI20" s="4">
        <f t="shared" si="3"/>
        <v>0</v>
      </c>
      <c r="BJ20" s="4">
        <f t="shared" si="3"/>
        <v>0</v>
      </c>
      <c r="BK20" s="4">
        <f t="shared" si="3"/>
        <v>0</v>
      </c>
      <c r="BL20" s="4">
        <f t="shared" si="3"/>
        <v>0</v>
      </c>
      <c r="BM20" s="4">
        <f t="shared" si="3"/>
        <v>0</v>
      </c>
      <c r="BN20" s="4">
        <f t="shared" si="3"/>
        <v>0</v>
      </c>
      <c r="BO20" s="4">
        <f t="shared" si="3"/>
        <v>0</v>
      </c>
      <c r="BP20" s="4">
        <f t="shared" ref="BP20:BX20" si="4">+SUM(BP12:BP16)</f>
        <v>0</v>
      </c>
      <c r="BQ20" s="4">
        <f t="shared" si="4"/>
        <v>0</v>
      </c>
      <c r="BR20" s="4">
        <f t="shared" si="4"/>
        <v>0</v>
      </c>
      <c r="BS20" s="4">
        <f t="shared" si="4"/>
        <v>0</v>
      </c>
      <c r="BT20" s="4">
        <f t="shared" si="4"/>
        <v>0</v>
      </c>
      <c r="BU20" s="4">
        <f t="shared" si="4"/>
        <v>0</v>
      </c>
      <c r="BV20" s="4">
        <f t="shared" si="4"/>
        <v>0</v>
      </c>
      <c r="BW20" s="4">
        <f t="shared" si="4"/>
        <v>0</v>
      </c>
      <c r="BX20" s="4">
        <f t="shared" si="4"/>
        <v>0</v>
      </c>
      <c r="BY20" s="4"/>
      <c r="BZ20" s="4"/>
      <c r="CA20" s="4"/>
      <c r="CB20" s="4"/>
      <c r="CC20" s="4"/>
      <c r="CD20" s="4"/>
      <c r="CE20" s="4"/>
      <c r="CF20" s="4"/>
      <c r="CG20" s="4"/>
      <c r="CH20" s="4"/>
      <c r="CI20" s="4"/>
      <c r="CJ20" s="4"/>
    </row>
    <row r="21" spans="2:88" x14ac:dyDescent="0.3">
      <c r="B21" s="1" t="s">
        <v>8</v>
      </c>
      <c r="C21" s="4">
        <f>IF(C20=0,0,IF(SUM($C$20:C20)&gt;-SUM($C$11:C11),-SUM($C$11:C11)-SUM(B$21:$C21),SUM($C$20:C20)))</f>
        <v>0</v>
      </c>
      <c r="D21" s="4">
        <f>IF(D20=0,0,IF(SUM($C$20:D20)&gt;-SUM($C$11:D11),-SUM($C$11:D11)-SUM($C$21:C21),SUM($C$20:D20)))</f>
        <v>0</v>
      </c>
      <c r="E21" s="4">
        <f>IF(E20=0,0,IF(SUM($C$20:E20)&gt;-SUM($C$11:E11),-SUM($C$11:E11)-SUM($C$21:D21),SUM($C$20:E20)))</f>
        <v>0</v>
      </c>
      <c r="F21" s="4">
        <f>IF(F20=0,0,IF(SUM($C$20:F20)&gt;-SUM($C$11:F11),-SUM($C$11:F11)-SUM($C$21:E21),SUM($C$20:F20)))</f>
        <v>0</v>
      </c>
      <c r="G21" s="4">
        <f>IF(G20=0,0,IF(SUM($C$20:G20)&gt;-SUM($C$11:G11),-SUM($C$11:G11)-SUM($C$21:F21),SUM($C$20:G20)))</f>
        <v>110500</v>
      </c>
      <c r="H21" s="4">
        <f>IF(H20=0,0,IF(SUM($C$20:H20)&gt;-SUM($C$11:H11),-SUM($C$11:H11)-SUM($C$21:G21),SUM($C$20:H20)))</f>
        <v>0</v>
      </c>
      <c r="I21" s="4">
        <f>IF(I20=0,0,IF(SUM($C$20:I20)&gt;-SUM($C$11:I11),-SUM($C$11:I11)-SUM($C$21:H21),SUM($C$20:I20)))</f>
        <v>89500</v>
      </c>
      <c r="J21" s="4">
        <f>IF(J20=0,0,IF(SUM($C$20:J20)&gt;-SUM($C$11:J11),-SUM($C$11:J11)-SUM($C$21:I21),SUM($C$20:J20)))</f>
        <v>0</v>
      </c>
      <c r="K21" s="4">
        <f>IF(K20=0,0,IF(SUM($C$20:K20)&gt;-SUM($C$11:K11),-SUM($C$11:K11)-SUM($C$21:J21),SUM($C$20:K20)))</f>
        <v>0</v>
      </c>
      <c r="L21" s="4">
        <f>IF(L20=0,0,IF(SUM($C$20:L20)&gt;-SUM($C$11:L11),-SUM($C$11:L11)-SUM($C$21:K21),SUM($C$20:L20)))</f>
        <v>0</v>
      </c>
      <c r="M21" s="4">
        <f>IF(M20=0,0,IF(SUM($C$20:M20)&gt;-SUM($C$11:M11),-SUM($C$11:M11)-SUM($C$21:L21),SUM($C$20:M20)))</f>
        <v>0</v>
      </c>
      <c r="N21" s="4">
        <f>IF(N20=0,0,IF(SUM($C$20:N20)&gt;-SUM($C$11:N11),-SUM($C$11:N11)-SUM($C$21:M21),SUM($C$20:N20)))</f>
        <v>0</v>
      </c>
      <c r="O21" s="4">
        <f>IF(O20=0,0,IF(SUM($C$20:O20)&gt;-SUM($C$11:O11),-SUM($C$11:O11)-SUM($C$21:N21),SUM($C$20:O20)))</f>
        <v>0</v>
      </c>
      <c r="P21" s="4">
        <f>IF(P20=0,0,IF(SUM($C$20:P20)&gt;-SUM($C$11:P11),-SUM($C$11:P11)-SUM($C$21:O21),SUM($C$20:P20)))</f>
        <v>0</v>
      </c>
      <c r="Q21" s="4">
        <f>IF(Q20=0,0,IF(SUM($C$20:Q20)&gt;-SUM($C$11:Q11),-SUM($C$11:Q11)-SUM($C$21:P21),SUM($C$20:Q20)))</f>
        <v>0</v>
      </c>
      <c r="R21" s="4">
        <f>IF(R20=0,0,IF(SUM($C$20:R20)&gt;-SUM($C$11:R11),-SUM($C$11:R11)-SUM($C$21:Q21),SUM($C$20:R20)))</f>
        <v>0</v>
      </c>
      <c r="S21" s="4">
        <f>IF(S20=0,0,IF(SUM($C$20:S20)&gt;-SUM($C$11:S11),-SUM($C$11:S11)-SUM($C$21:R21),SUM($C$20:S20)))</f>
        <v>0</v>
      </c>
      <c r="T21" s="4">
        <f>IF(T20=0,0,IF(SUM($C$20:T20)&gt;-SUM($C$11:T11),-SUM($C$11:T11)-SUM($C$21:S21),SUM($C$20:T20)))</f>
        <v>0</v>
      </c>
      <c r="U21" s="4">
        <f>IF(U20=0,0,IF(SUM($C$20:U20)&gt;-SUM($C$11:U11),-SUM($C$11:U11)-SUM($C$21:T21),SUM($C$20:U20)))</f>
        <v>0</v>
      </c>
      <c r="V21" s="4">
        <f>IF(V20=0,0,IF(SUM($C$20:V20)&gt;-SUM($C$11:V11),-SUM($C$11:V11)-SUM($C$21:U21),SUM($C$20:V20)))</f>
        <v>0</v>
      </c>
      <c r="W21" s="4">
        <f>IF(W20=0,0,IF(SUM($C$20:W20)&gt;-SUM($C$11:W11),-SUM($C$11:W11)-SUM($C$21:V21),SUM($C$20:W20)))</f>
        <v>0</v>
      </c>
      <c r="X21" s="4">
        <f>IF(X20=0,0,IF(SUM($C$20:X20)&gt;-SUM($C$11:X11),-SUM($C$11:X11)-SUM($C$21:W21),SUM($C$20:X20)))</f>
        <v>0</v>
      </c>
      <c r="Y21" s="4">
        <f>IF(Y20=0,0,IF(SUM($C$20:Y20)&gt;-SUM($C$11:Y11),-SUM($C$11:Y11)-SUM($C$21:X21),SUM($C$20:Y20)))</f>
        <v>0</v>
      </c>
      <c r="Z21" s="4">
        <f>IF(Z20=0,0,IF(SUM($C$20:Z20)&gt;-SUM($C$11:Z11),-SUM($C$11:Z11)-SUM($C$21:Y21),SUM($C$20:Z20)))</f>
        <v>0</v>
      </c>
      <c r="AA21" s="4">
        <f>IF(AA20=0,0,IF(SUM($C$20:AA20)&gt;-SUM($C$11:AA11),-SUM($C$11:AA11)-SUM($C$21:Z21),SUM($C$20:AA20)))</f>
        <v>0</v>
      </c>
      <c r="AB21" s="4">
        <f>IF(AB20=0,0,IF(SUM($C$20:AB20)&gt;-SUM($C$11:AB11),-SUM($C$11:AB11)-SUM($C$21:AA21),SUM($C$20:AB20)))</f>
        <v>0</v>
      </c>
      <c r="AC21" s="4">
        <f>IF(AC20=0,0,IF(SUM($C$20:AC20)&gt;-SUM($C$11:AC11),-SUM($C$11:AC11)-SUM($C$21:AB21),SUM($C$20:AC20)))</f>
        <v>0</v>
      </c>
      <c r="AD21" s="4">
        <f>IF(AD20=0,0,IF(SUM($C$20:AD20)&gt;-SUM($C$11:AD11),-SUM($C$11:AD11)-SUM($C$21:AC21),SUM($C$20:AD20)))</f>
        <v>0</v>
      </c>
      <c r="AE21" s="4">
        <f>IF(AE20=0,0,IF(SUM($C$20:AE20)&gt;-SUM($C$11:AE11),-SUM($C$11:AE11)-SUM($C$21:AD21),SUM($C$20:AE20)))</f>
        <v>0</v>
      </c>
      <c r="AF21" s="4">
        <f>IF(AF20=0,0,IF(SUM($C$20:AF20)&gt;-SUM($C$11:AF11),-SUM($C$11:AF11)-SUM($C$21:AE21),SUM($C$20:AF20)))</f>
        <v>0</v>
      </c>
      <c r="AG21" s="4">
        <f>IF(AG20=0,0,IF(SUM($C$20:AG20)&gt;-SUM($C$11:AG11),-SUM($C$11:AG11)-SUM($C$21:AF21),SUM($C$20:AG20)))</f>
        <v>0</v>
      </c>
      <c r="AH21" s="4">
        <f>IF(AH20=0,0,IF(SUM($C$20:AH20)&gt;-SUM($C$11:AH11),-SUM($C$11:AH11)-SUM($C$21:AG21),SUM($C$20:AH20)))</f>
        <v>0</v>
      </c>
      <c r="AI21" s="4">
        <f>IF(AI20=0,0,IF(SUM($C$20:AI20)&gt;-SUM($C$11:AI11),-SUM($C$11:AI11)-SUM($C$21:AH21),SUM($C$20:AI20)))</f>
        <v>0</v>
      </c>
      <c r="AJ21" s="4">
        <f>IF(AJ20=0,0,IF(SUM($C$20:AJ20)&gt;-SUM($C$11:AJ11),-SUM($C$11:AJ11)-SUM($C$21:AI21),SUM($C$20:AJ20)))</f>
        <v>0</v>
      </c>
      <c r="AK21" s="4">
        <f>IF(AK20=0,0,IF(SUM($C$20:AK20)&gt;-SUM($C$11:AK11),-SUM($C$11:AK11)-SUM($C$21:AJ21),SUM($C$20:AK20)))</f>
        <v>0</v>
      </c>
      <c r="AL21" s="4">
        <f>IF(AL20=0,0,IF(SUM($C$20:AL20)&gt;-SUM($C$11:AL11),-SUM($C$11:AL11)-SUM($C$21:AK21),SUM($C$20:AL20)))</f>
        <v>0</v>
      </c>
      <c r="AM21" s="4">
        <f>IF(AM20=0,0,IF(SUM($C$20:AM20)&gt;-SUM($C$11:AM11),-SUM($C$11:AM11)-SUM($C$21:AL21),SUM($C$20:AM20)))</f>
        <v>0</v>
      </c>
      <c r="AN21" s="4">
        <f>IF(AN20=0,0,IF(SUM($C$20:AN20)&gt;-SUM($C$11:AN11),-SUM($C$11:AN11)-SUM($C$21:AM21),SUM($C$20:AN20)))</f>
        <v>0</v>
      </c>
      <c r="AO21" s="4">
        <f>IF(AO20=0,0,IF(SUM($C$20:AO20)&gt;-SUM($C$11:AO11),-SUM($C$11:AO11)-SUM($C$21:AN21),SUM($C$20:AO20)))</f>
        <v>0</v>
      </c>
      <c r="AP21" s="4">
        <f>IF(AP20=0,0,IF(SUM($C$20:AP20)&gt;-SUM($C$11:AP11),-SUM($C$11:AP11)-SUM($C$21:AO21),SUM($C$20:AP20)))</f>
        <v>0</v>
      </c>
      <c r="AQ21" s="4">
        <f>IF(AQ20=0,0,IF(SUM($C$20:AQ20)&gt;-SUM($C$11:AQ11),-SUM($C$11:AQ11)-SUM($C$21:AP21),SUM($C$20:AQ20)))</f>
        <v>0</v>
      </c>
      <c r="AR21" s="4">
        <f>IF(AR20=0,0,IF(SUM($C$20:AR20)&gt;-SUM($C$11:AR11),-SUM($C$11:AR11)-SUM($C$21:AQ21),SUM($C$20:AR20)))</f>
        <v>0</v>
      </c>
      <c r="AS21" s="4">
        <f>IF(AS20=0,0,IF(SUM($C$20:AS20)&gt;-SUM($C$11:AS11),-SUM($C$11:AS11)-SUM($C$21:AR21),SUM($C$20:AS20)))</f>
        <v>0</v>
      </c>
      <c r="AT21" s="4">
        <f>IF(AT20=0,0,IF(SUM($C$20:AT20)&gt;-SUM($C$11:AT11),-SUM($C$11:AT11)-SUM($C$21:AS21),SUM($C$20:AT20)))</f>
        <v>0</v>
      </c>
      <c r="AU21" s="4">
        <f>IF(AU20=0,0,IF(SUM($C$20:AU20)&gt;-SUM($C$11:AU11),-SUM($C$11:AU11)-SUM($C$21:AT21),SUM($C$20:AU20)))</f>
        <v>0</v>
      </c>
      <c r="AV21" s="4">
        <f>IF(AV20=0,0,IF(SUM($C$20:AV20)&gt;-SUM($C$11:AV11),-SUM($C$11:AV11)-SUM($C$21:AU21),SUM($C$20:AV20)))</f>
        <v>0</v>
      </c>
      <c r="AW21" s="4">
        <f>IF(AW20=0,0,IF(SUM($C$20:AW20)&gt;-SUM($C$11:AW11),-SUM($C$11:AW11)-SUM($C$21:AV21),SUM($C$20:AW20)))</f>
        <v>0</v>
      </c>
      <c r="AX21" s="4">
        <f>IF(AX20=0,0,IF(SUM($C$20:AX20)&gt;-SUM($C$11:AX11),-SUM($C$11:AX11)-SUM($C$21:AW21),SUM($C$20:AX20)))</f>
        <v>0</v>
      </c>
      <c r="AY21" s="4">
        <f>IF(AY20=0,0,IF(SUM($C$20:AY20)&gt;-SUM($C$11:AY11),-SUM($C$11:AY11)-SUM($C$21:AX21),SUM($C$20:AY20)))</f>
        <v>0</v>
      </c>
      <c r="AZ21" s="4">
        <f>IF(AZ20=0,0,IF(SUM($C$20:AZ20)&gt;-SUM($C$11:AZ11),-SUM($C$11:AZ11)-SUM($C$21:AY21),SUM($C$20:AZ20)))</f>
        <v>0</v>
      </c>
      <c r="BA21" s="4">
        <f>IF(BA20=0,0,IF(SUM($C$20:BA20)&gt;-SUM($C$11:BA11),-SUM($C$11:BA11)-SUM($C$21:AZ21),SUM($C$20:BA20)))</f>
        <v>0</v>
      </c>
      <c r="BB21" s="4">
        <f>IF(BB20=0,0,IF(SUM($C$20:BB20)&gt;-SUM($C$11:BB11),-SUM($C$11:BB11)-SUM($C$21:BA21),SUM($C$20:BB20)))</f>
        <v>0</v>
      </c>
      <c r="BC21" s="4">
        <f>IF(BC20=0,0,IF(SUM($C$20:BC20)&gt;-SUM($C$11:BC11),-SUM($C$11:BC11)-SUM($C$21:BB21),SUM($C$20:BC20)))</f>
        <v>0</v>
      </c>
      <c r="BD21" s="4">
        <f>IF(BD20=0,0,IF(SUM($C$20:BD20)&gt;-SUM($C$11:BD11),-SUM($C$11:BD11)-SUM($C$21:BC21),SUM($C$20:BD20)))</f>
        <v>0</v>
      </c>
      <c r="BE21" s="4">
        <f>IF(BE20=0,0,IF(SUM($C$20:BE20)&gt;-SUM($C$11:BE11),-SUM($C$11:BE11)-SUM($C$21:BD21),SUM($C$20:BE20)))</f>
        <v>0</v>
      </c>
      <c r="BF21" s="4">
        <f>IF(BF20=0,0,IF(SUM($C$20:BF20)&gt;-SUM($C$11:BF11),-SUM($C$11:BF11)-SUM($C$21:BE21),SUM($C$20:BF20)))</f>
        <v>0</v>
      </c>
      <c r="BG21" s="4">
        <f>IF(BG20=0,0,IF(SUM($C$20:BG20)&gt;-SUM($C$11:BG11),-SUM($C$11:BG11)-SUM($C$21:BF21),SUM($C$20:BG20)))</f>
        <v>0</v>
      </c>
      <c r="BH21" s="4">
        <f>IF(BH20=0,0,IF(SUM($C$20:BH20)&gt;-SUM($C$11:BH11),-SUM($C$11:BH11)-SUM($C$21:BG21),SUM($C$20:BH20)))</f>
        <v>0</v>
      </c>
      <c r="BI21" s="4">
        <f>IF(BI20=0,0,IF(SUM($C$20:BI20)&gt;-SUM($C$11:BI11),-SUM($C$11:BI11)-SUM($C$21:BH21),SUM($C$20:BI20)))</f>
        <v>0</v>
      </c>
      <c r="BJ21" s="4">
        <f>IF(BJ20=0,0,IF(SUM($C$20:BJ20)&gt;-SUM($C$11:BJ11),-SUM($C$11:BJ11)-SUM($C$21:BI21),SUM($C$20:BJ20)))</f>
        <v>0</v>
      </c>
      <c r="BK21" s="4">
        <f>IF(BK20=0,0,IF(SUM($C$20:BK20)&gt;-SUM($C$11:BK11),-SUM($C$11:BK11)-SUM($C$21:BJ21),SUM($C$20:BK20)))</f>
        <v>0</v>
      </c>
      <c r="BL21" s="4">
        <f>IF(BL20=0,0,IF(SUM($C$20:BL20)&gt;-SUM($C$11:BL11),-SUM($C$11:BL11)-SUM($C$21:BK21),SUM($C$20:BL20)))</f>
        <v>0</v>
      </c>
      <c r="BM21" s="4">
        <f>IF(BM20=0,0,IF(SUM($C$20:BM20)&gt;-SUM($C$11:BM11),-SUM($C$11:BM11)-SUM($C$21:BL21),SUM($C$20:BM20)))</f>
        <v>0</v>
      </c>
      <c r="BN21" s="4">
        <f>IF(BN20=0,0,IF(SUM($C$20:BN20)&gt;-SUM($C$11:BN11),-SUM($C$11:BN11)-SUM($C$21:BM21),SUM($C$20:BN20)))</f>
        <v>0</v>
      </c>
      <c r="BO21" s="4">
        <f>IF(BO20=0,0,IF(SUM($C$20:BO20)&gt;-SUM($C$11:BO11),-SUM($C$11:BO11)-SUM($C$21:BN21),SUM($C$20:BO20)))</f>
        <v>0</v>
      </c>
      <c r="BP21" s="4">
        <f>IF(BP20=0,0,IF(SUM($C$20:BP20)&gt;-SUM($C$11:BP11),-SUM($C$11:BP11)-SUM($C$21:BO21),SUM($C$20:BP20)))</f>
        <v>0</v>
      </c>
      <c r="BQ21" s="4">
        <f>IF(BQ20=0,0,IF(SUM($C$20:BQ20)&gt;-SUM($C$11:BQ11),-SUM($C$11:BQ11)-SUM($C$21:BP21),SUM($C$20:BQ20)))</f>
        <v>0</v>
      </c>
      <c r="BR21" s="4">
        <f>IF(BR20=0,0,IF(SUM($C$20:BR20)&gt;-SUM($C$11:BR11),-SUM($C$11:BR11)-SUM($C$21:BQ21),SUM($C$20:BR20)))</f>
        <v>0</v>
      </c>
      <c r="BS21" s="4">
        <f>IF(BS20=0,0,IF(SUM($C$20:BS20)&gt;-SUM($C$11:BS11),-SUM($C$11:BS11)-SUM($C$21:BR21),SUM($C$20:BS20)))</f>
        <v>0</v>
      </c>
      <c r="BT21" s="4">
        <f>IF(BT20=0,0,IF(SUM($C$20:BT20)&gt;-SUM($C$11:BT11),-SUM($C$11:BT11)-SUM($C$21:BS21),SUM($C$20:BT20)))</f>
        <v>0</v>
      </c>
      <c r="BU21" s="4">
        <f>IF(BU20=0,0,IF(SUM($C$20:BU20)&gt;-SUM($C$11:BU11),-SUM($C$11:BU11)-SUM($C$21:BT21),SUM($C$20:BU20)))</f>
        <v>0</v>
      </c>
      <c r="BV21" s="4">
        <f>IF(BV20=0,0,IF(SUM($C$20:BV20)&gt;-SUM($C$11:BV11),-SUM($C$11:BV11)-SUM($C$21:BU21),SUM($C$20:BV20)))</f>
        <v>0</v>
      </c>
      <c r="BW21" s="4">
        <f>IF(BW20=0,0,IF(SUM($C$20:BW20)&gt;-SUM($C$11:BW11),-SUM($C$11:BW11)-SUM($C$21:BV21),SUM($C$20:BW20)))</f>
        <v>0</v>
      </c>
      <c r="BX21" s="4">
        <f>IF(BX20=0,0,IF(SUM($C$20:BX20)&gt;-SUM($C$11:BX11),-SUM($C$11:BX11)-SUM($C$21:BW21),SUM($C$20:BX20)))</f>
        <v>0</v>
      </c>
      <c r="BY21" s="4"/>
      <c r="BZ21" s="4"/>
      <c r="CA21" s="4"/>
      <c r="CB21" s="4"/>
      <c r="CC21" s="4"/>
      <c r="CD21" s="4"/>
      <c r="CE21" s="4"/>
      <c r="CF21" s="4"/>
      <c r="CG21" s="4"/>
      <c r="CH21" s="4"/>
      <c r="CI21" s="4"/>
      <c r="CJ21" s="4"/>
    </row>
    <row r="22" spans="2:88" x14ac:dyDescent="0.3">
      <c r="B22" s="1" t="s">
        <v>103</v>
      </c>
      <c r="C22" s="4">
        <f>IF((C20-C21)*'Antagelser '!$C$17&lt;0,0,(C20-C21)*'Antagelser '!$C$17)</f>
        <v>0</v>
      </c>
      <c r="D22" s="4">
        <f>IF((D20-D21)*'Antagelser '!$C$17&lt;0,0,(D20-D21)*'Antagelser '!$C$17)</f>
        <v>0</v>
      </c>
      <c r="E22" s="4">
        <f>IF((E20-E21)*'Antagelser '!$C$17&lt;0,0,(E20-E21)*'Antagelser '!$C$17)</f>
        <v>0</v>
      </c>
      <c r="F22" s="4">
        <f>IF((F20-F21)*'Antagelser '!$C$17&lt;0,0,(F20-F21)*'Antagelser '!$C$17)</f>
        <v>0</v>
      </c>
      <c r="G22" s="4">
        <f>IF((G20-G21)*'Antagelser '!$C$17&lt;0,0,(G20-G21)*'Antagelser '!$C$17)</f>
        <v>0</v>
      </c>
      <c r="H22" s="4">
        <f>IF((H20-H21)*'Antagelser '!$C$17&lt;0,0,(H20-H21)*'Antagelser '!$C$17)</f>
        <v>0</v>
      </c>
      <c r="I22" s="4">
        <f>IF((I20-I21)*'Antagelser '!$C$17&lt;0,0,(I20-I21)*'Antagelser '!$C$17)</f>
        <v>10500</v>
      </c>
      <c r="J22" s="4">
        <f>IF((J20-J21)*'Antagelser '!$C$17&lt;0,0,(J20-J21)*'Antagelser '!$C$17)</f>
        <v>0</v>
      </c>
      <c r="K22" s="4">
        <f>IF((K20-K21)*'Antagelser '!$C$17&lt;0,0,(K20-K21)*'Antagelser '!$C$17)</f>
        <v>0</v>
      </c>
      <c r="L22" s="4">
        <f>IF((L20-L21)*'Antagelser '!$C$17&lt;0,0,(L20-L21)*'Antagelser '!$C$17)</f>
        <v>0</v>
      </c>
      <c r="M22" s="4">
        <f>IF((M20-M21)*'Antagelser '!$C$17&lt;0,0,(M20-M21)*'Antagelser '!$C$17)</f>
        <v>0</v>
      </c>
      <c r="N22" s="4">
        <f>IF((N20-N21)*'Antagelser '!$C$17&lt;0,0,(N20-N21)*'Antagelser '!$C$17)</f>
        <v>0</v>
      </c>
      <c r="O22" s="4">
        <f>IF((O20-O21)*'Antagelser '!$C$17&lt;0,0,(O20-O21)*'Antagelser '!$C$17)</f>
        <v>0</v>
      </c>
      <c r="P22" s="4">
        <f>IF((P20-P21)*'Antagelser '!$C$17&lt;0,0,(P20-P21)*'Antagelser '!$C$17)</f>
        <v>0</v>
      </c>
      <c r="Q22" s="4">
        <f>IF((Q20-Q21)*'Antagelser '!$C$17&lt;0,0,(Q20-Q21)*'Antagelser '!$C$17)</f>
        <v>0</v>
      </c>
      <c r="R22" s="4">
        <f>IF((R20-R21)*'Antagelser '!$C$17&lt;0,0,(R20-R21)*'Antagelser '!$C$17)</f>
        <v>0</v>
      </c>
      <c r="S22" s="4">
        <f>IF((S20-S21)*'Antagelser '!$C$17&lt;0,0,(S20-S21)*'Antagelser '!$C$17)</f>
        <v>0</v>
      </c>
      <c r="T22" s="4">
        <f>IF((T20-T21)*'Antagelser '!$C$17&lt;0,0,(T20-T21)*'Antagelser '!$C$17)</f>
        <v>0</v>
      </c>
      <c r="U22" s="4">
        <f>IF((U20-U21)*'Antagelser '!$C$17&lt;0,0,(U20-U21)*'Antagelser '!$C$17)</f>
        <v>0</v>
      </c>
      <c r="V22" s="4">
        <f>IF((V20-V21)*'Antagelser '!$C$17&lt;0,0,(V20-V21)*'Antagelser '!$C$17)</f>
        <v>0</v>
      </c>
      <c r="W22" s="4">
        <f>IF((W20-W21)*'Antagelser '!$C$17&lt;0,0,(W20-W21)*'Antagelser '!$C$17)</f>
        <v>0</v>
      </c>
      <c r="X22" s="4">
        <f>IF((X20-X21)*'Antagelser '!$C$17&lt;0,0,(X20-X21)*'Antagelser '!$C$17)</f>
        <v>0</v>
      </c>
      <c r="Y22" s="4">
        <f>IF((Y20-Y21)*'Antagelser '!$C$17&lt;0,0,(Y20-Y21)*'Antagelser '!$C$17)</f>
        <v>0</v>
      </c>
      <c r="Z22" s="4">
        <f>IF((Z20-Z21)*'Antagelser '!$C$17&lt;0,0,(Z20-Z21)*'Antagelser '!$C$17)</f>
        <v>0</v>
      </c>
      <c r="AA22" s="4">
        <f>IF((AA20-AA21)*'Antagelser '!$C$17&lt;0,0,(AA20-AA21)*'Antagelser '!$C$17)</f>
        <v>0</v>
      </c>
      <c r="AB22" s="4">
        <f>IF((AB20-AB21)*'Antagelser '!$C$17&lt;0,0,(AB20-AB21)*'Antagelser '!$C$17)</f>
        <v>0</v>
      </c>
      <c r="AC22" s="4">
        <f>IF((AC20-AC21)*'Antagelser '!$C$17&lt;0,0,(AC20-AC21)*'Antagelser '!$C$17)</f>
        <v>0</v>
      </c>
      <c r="AD22" s="4">
        <f>IF((AD20-AD21)*'Antagelser '!$C$17&lt;0,0,(AD20-AD21)*'Antagelser '!$C$17)</f>
        <v>0</v>
      </c>
      <c r="AE22" s="4">
        <f>IF((AE20-AE21)*'Antagelser '!$C$17&lt;0,0,(AE20-AE21)*'Antagelser '!$C$17)</f>
        <v>0</v>
      </c>
      <c r="AF22" s="4">
        <f>IF((AF20-AF21)*'Antagelser '!$C$17&lt;0,0,(AF20-AF21)*'Antagelser '!$C$17)</f>
        <v>0</v>
      </c>
      <c r="AG22" s="4">
        <f>IF((AG20-AG21)*'Antagelser '!$C$17&lt;0,0,(AG20-AG21)*'Antagelser '!$C$17)</f>
        <v>0</v>
      </c>
      <c r="AH22" s="4">
        <f>IF((AH20-AH21)*'Antagelser '!$C$17&lt;0,0,(AH20-AH21)*'Antagelser '!$C$17)</f>
        <v>0</v>
      </c>
      <c r="AI22" s="4">
        <f>IF((AI20-AI21)*'Antagelser '!$C$17&lt;0,0,(AI20-AI21)*'Antagelser '!$C$17)</f>
        <v>0</v>
      </c>
      <c r="AJ22" s="4">
        <f>IF((AJ20-AJ21)*'Antagelser '!$C$17&lt;0,0,(AJ20-AJ21)*'Antagelser '!$C$17)</f>
        <v>0</v>
      </c>
      <c r="AK22" s="4">
        <f>IF((AK20-AK21)*'Antagelser '!$C$17&lt;0,0,(AK20-AK21)*'Antagelser '!$C$17)</f>
        <v>0</v>
      </c>
      <c r="AL22" s="4">
        <f>IF((AL20-AL21)*'Antagelser '!$C$17&lt;0,0,(AL20-AL21)*'Antagelser '!$C$17)</f>
        <v>0</v>
      </c>
      <c r="AM22" s="4">
        <f>IF((AM20-AM21)*'Antagelser '!$C$17&lt;0,0,(AM20-AM21)*'Antagelser '!$C$17)</f>
        <v>0</v>
      </c>
      <c r="AN22" s="4">
        <f>IF((AN20-AN21)*'Antagelser '!$C$17&lt;0,0,(AN20-AN21)*'Antagelser '!$C$17)</f>
        <v>0</v>
      </c>
      <c r="AO22" s="4">
        <f>IF((AO20-AO21)*'Antagelser '!$C$17&lt;0,0,(AO20-AO21)*'Antagelser '!$C$17)</f>
        <v>0</v>
      </c>
      <c r="AP22" s="4">
        <f>IF((AP20-AP21)*'Antagelser '!$C$17&lt;0,0,(AP20-AP21)*'Antagelser '!$C$17)</f>
        <v>0</v>
      </c>
      <c r="AQ22" s="4">
        <f>IF((AQ20-AQ21)*'Antagelser '!$C$17&lt;0,0,(AQ20-AQ21)*'Antagelser '!$C$17)</f>
        <v>0</v>
      </c>
      <c r="AR22" s="4">
        <f>IF((AR20-AR21)*'Antagelser '!$C$17&lt;0,0,(AR20-AR21)*'Antagelser '!$C$17)</f>
        <v>0</v>
      </c>
      <c r="AS22" s="4">
        <f>IF((AS20-AS21)*'Antagelser '!$C$17&lt;0,0,(AS20-AS21)*'Antagelser '!$C$17)</f>
        <v>0</v>
      </c>
      <c r="AT22" s="4">
        <f>IF((AT20-AT21)*'Antagelser '!$C$17&lt;0,0,(AT20-AT21)*'Antagelser '!$C$17)</f>
        <v>0</v>
      </c>
      <c r="AU22" s="4">
        <f>IF((AU20-AU21)*'Antagelser '!$C$17&lt;0,0,(AU20-AU21)*'Antagelser '!$C$17)</f>
        <v>0</v>
      </c>
      <c r="AV22" s="4">
        <f>IF((AV20-AV21)*'Antagelser '!$C$17&lt;0,0,(AV20-AV21)*'Antagelser '!$C$17)</f>
        <v>0</v>
      </c>
      <c r="AW22" s="4">
        <f>IF((AW20-AW21)*'Antagelser '!$C$17&lt;0,0,(AW20-AW21)*'Antagelser '!$C$17)</f>
        <v>0</v>
      </c>
      <c r="AX22" s="4">
        <f>IF((AX20-AX21)*'Antagelser '!$C$17&lt;0,0,(AX20-AX21)*'Antagelser '!$C$17)</f>
        <v>0</v>
      </c>
      <c r="AY22" s="4">
        <f>IF((AY20-AY21)*'Antagelser '!$C$17&lt;0,0,(AY20-AY21)*'Antagelser '!$C$17)</f>
        <v>0</v>
      </c>
      <c r="AZ22" s="4">
        <f>IF((AZ20-AZ21)*'Antagelser '!$C$17&lt;0,0,(AZ20-AZ21)*'Antagelser '!$C$17)</f>
        <v>0</v>
      </c>
      <c r="BA22" s="4">
        <f>IF((BA20-BA21)*'Antagelser '!$C$17&lt;0,0,(BA20-BA21)*'Antagelser '!$C$17)</f>
        <v>0</v>
      </c>
      <c r="BB22" s="4">
        <f>IF((BB20-BB21)*'Antagelser '!$C$17&lt;0,0,(BB20-BB21)*'Antagelser '!$C$17)</f>
        <v>0</v>
      </c>
      <c r="BC22" s="4">
        <f>IF((BC20-BC21)*'Antagelser '!$C$17&lt;0,0,(BC20-BC21)*'Antagelser '!$C$17)</f>
        <v>0</v>
      </c>
      <c r="BD22" s="4">
        <f>IF((BD20-BD21)*'Antagelser '!$C$17&lt;0,0,(BD20-BD21)*'Antagelser '!$C$17)</f>
        <v>0</v>
      </c>
      <c r="BE22" s="4">
        <f>IF((BE20-BE21)*'Antagelser '!$C$17&lt;0,0,(BE20-BE21)*'Antagelser '!$C$17)</f>
        <v>0</v>
      </c>
      <c r="BF22" s="4">
        <f>IF((BF20-BF21)*'Antagelser '!$C$17&lt;0,0,(BF20-BF21)*'Antagelser '!$C$17)</f>
        <v>0</v>
      </c>
      <c r="BG22" s="4">
        <f>IF((BG20-BG21)*'Antagelser '!$C$17&lt;0,0,(BG20-BG21)*'Antagelser '!$C$17)</f>
        <v>0</v>
      </c>
      <c r="BH22" s="4">
        <f>IF((BH20-BH21)*'Antagelser '!$C$17&lt;0,0,(BH20-BH21)*'Antagelser '!$C$17)</f>
        <v>0</v>
      </c>
      <c r="BI22" s="4">
        <f>IF((BI20-BI21)*'Antagelser '!$C$17&lt;0,0,(BI20-BI21)*'Antagelser '!$C$17)</f>
        <v>0</v>
      </c>
      <c r="BJ22" s="4">
        <f>IF((BJ20-BJ21)*'Antagelser '!$C$17&lt;0,0,(BJ20-BJ21)*'Antagelser '!$C$17)</f>
        <v>0</v>
      </c>
      <c r="BK22" s="4">
        <f>IF((BK20-BK21)*'Antagelser '!$C$17&lt;0,0,(BK20-BK21)*'Antagelser '!$C$17)</f>
        <v>0</v>
      </c>
      <c r="BL22" s="4">
        <f>IF((BL20-BL21)*'Antagelser '!$C$17&lt;0,0,(BL20-BL21)*'Antagelser '!$C$17)</f>
        <v>0</v>
      </c>
      <c r="BM22" s="4">
        <f>IF((BM20-BM21)*'Antagelser '!$C$17&lt;0,0,(BM20-BM21)*'Antagelser '!$C$17)</f>
        <v>0</v>
      </c>
      <c r="BN22" s="4">
        <f>IF((BN20-BN21)*'Antagelser '!$C$17&lt;0,0,(BN20-BN21)*'Antagelser '!$C$17)</f>
        <v>0</v>
      </c>
      <c r="BO22" s="4">
        <f>IF((BO20-BO21)*'Antagelser '!$C$17&lt;0,0,(BO20-BO21)*'Antagelser '!$C$17)</f>
        <v>0</v>
      </c>
      <c r="BP22" s="4">
        <f>IF((BP20-BP21)*'Antagelser '!$C$17&lt;0,0,(BP20-BP21)*'Antagelser '!$C$17)</f>
        <v>0</v>
      </c>
      <c r="BQ22" s="4">
        <f>IF((BQ20-BQ21)*'Antagelser '!$C$17&lt;0,0,(BQ20-BQ21)*'Antagelser '!$C$17)</f>
        <v>0</v>
      </c>
      <c r="BR22" s="4">
        <f>IF((BR20-BR21)*'Antagelser '!$C$17&lt;0,0,(BR20-BR21)*'Antagelser '!$C$17)</f>
        <v>0</v>
      </c>
      <c r="BS22" s="4">
        <f>IF((BS20-BS21)*'Antagelser '!$C$17&lt;0,0,(BS20-BS21)*'Antagelser '!$C$17)</f>
        <v>0</v>
      </c>
      <c r="BT22" s="4">
        <f>IF((BT20-BT21)*'Antagelser '!$C$17&lt;0,0,(BT20-BT21)*'Antagelser '!$C$17)</f>
        <v>0</v>
      </c>
      <c r="BU22" s="4">
        <f>IF((BU20-BU21)*'Antagelser '!$C$17&lt;0,0,(BU20-BU21)*'Antagelser '!$C$17)</f>
        <v>0</v>
      </c>
      <c r="BV22" s="4">
        <f>IF((BV20-BV21)*'Antagelser '!$C$17&lt;0,0,(BV20-BV21)*'Antagelser '!$C$17)</f>
        <v>0</v>
      </c>
      <c r="BW22" s="4">
        <f>IF((BW20-BW21)*'Antagelser '!$C$17&lt;0,0,(BW20-BW21)*'Antagelser '!$C$17)</f>
        <v>0</v>
      </c>
      <c r="BX22" s="4">
        <f>IF((BX20-BX21)*'Antagelser '!$C$17&lt;0,0,(BX20-BX21)*'Antagelser '!$C$17)</f>
        <v>0</v>
      </c>
      <c r="BY22" s="4"/>
      <c r="BZ22" s="4"/>
      <c r="CA22" s="4"/>
      <c r="CB22" s="4"/>
      <c r="CC22" s="4"/>
      <c r="CD22" s="4"/>
      <c r="CE22" s="4"/>
      <c r="CF22" s="4"/>
      <c r="CG22" s="4"/>
      <c r="CH22" s="4"/>
      <c r="CI22" s="4"/>
      <c r="CJ22" s="4"/>
    </row>
    <row r="23" spans="2:88" x14ac:dyDescent="0.3">
      <c r="B23" s="1" t="s">
        <v>104</v>
      </c>
      <c r="C23" s="4">
        <f>+SUM(C11,C20)</f>
        <v>-100000</v>
      </c>
      <c r="D23" s="4">
        <f t="shared" ref="D23:BO23" si="5">+SUM(D11,D20)</f>
        <v>0</v>
      </c>
      <c r="E23" s="4">
        <f t="shared" si="5"/>
        <v>-100000</v>
      </c>
      <c r="F23" s="4">
        <f t="shared" si="5"/>
        <v>0</v>
      </c>
      <c r="G23" s="4">
        <f t="shared" si="5"/>
        <v>110500</v>
      </c>
      <c r="H23" s="4">
        <f t="shared" si="5"/>
        <v>0</v>
      </c>
      <c r="I23" s="4">
        <f t="shared" si="5"/>
        <v>110500</v>
      </c>
      <c r="J23" s="4">
        <f t="shared" si="5"/>
        <v>0</v>
      </c>
      <c r="K23" s="4">
        <f t="shared" si="5"/>
        <v>0</v>
      </c>
      <c r="L23" s="4">
        <f t="shared" si="5"/>
        <v>0</v>
      </c>
      <c r="M23" s="4">
        <f t="shared" si="5"/>
        <v>0</v>
      </c>
      <c r="N23" s="4">
        <f t="shared" si="5"/>
        <v>0</v>
      </c>
      <c r="O23" s="4">
        <f t="shared" si="5"/>
        <v>0</v>
      </c>
      <c r="P23" s="4">
        <f t="shared" si="5"/>
        <v>0</v>
      </c>
      <c r="Q23" s="4">
        <f t="shared" si="5"/>
        <v>0</v>
      </c>
      <c r="R23" s="4">
        <f t="shared" si="5"/>
        <v>0</v>
      </c>
      <c r="S23" s="4">
        <f t="shared" si="5"/>
        <v>0</v>
      </c>
      <c r="T23" s="4">
        <f t="shared" si="5"/>
        <v>0</v>
      </c>
      <c r="U23" s="4">
        <f t="shared" si="5"/>
        <v>0</v>
      </c>
      <c r="V23" s="4">
        <f t="shared" si="5"/>
        <v>0</v>
      </c>
      <c r="W23" s="4">
        <f t="shared" si="5"/>
        <v>0</v>
      </c>
      <c r="X23" s="4">
        <f t="shared" si="5"/>
        <v>0</v>
      </c>
      <c r="Y23" s="4">
        <f t="shared" si="5"/>
        <v>0</v>
      </c>
      <c r="Z23" s="4">
        <f t="shared" si="5"/>
        <v>0</v>
      </c>
      <c r="AA23" s="4">
        <f t="shared" si="5"/>
        <v>0</v>
      </c>
      <c r="AB23" s="4">
        <f t="shared" si="5"/>
        <v>0</v>
      </c>
      <c r="AC23" s="4">
        <f t="shared" si="5"/>
        <v>0</v>
      </c>
      <c r="AD23" s="4">
        <f t="shared" si="5"/>
        <v>0</v>
      </c>
      <c r="AE23" s="4">
        <f t="shared" si="5"/>
        <v>0</v>
      </c>
      <c r="AF23" s="4">
        <f t="shared" si="5"/>
        <v>0</v>
      </c>
      <c r="AG23" s="4">
        <f t="shared" si="5"/>
        <v>0</v>
      </c>
      <c r="AH23" s="4">
        <f t="shared" si="5"/>
        <v>0</v>
      </c>
      <c r="AI23" s="4">
        <f t="shared" si="5"/>
        <v>0</v>
      </c>
      <c r="AJ23" s="4">
        <f t="shared" si="5"/>
        <v>0</v>
      </c>
      <c r="AK23" s="4">
        <f t="shared" si="5"/>
        <v>0</v>
      </c>
      <c r="AL23" s="4">
        <f t="shared" si="5"/>
        <v>0</v>
      </c>
      <c r="AM23" s="4">
        <f t="shared" si="5"/>
        <v>0</v>
      </c>
      <c r="AN23" s="4">
        <f t="shared" si="5"/>
        <v>0</v>
      </c>
      <c r="AO23" s="4">
        <f t="shared" si="5"/>
        <v>0</v>
      </c>
      <c r="AP23" s="4">
        <f t="shared" si="5"/>
        <v>0</v>
      </c>
      <c r="AQ23" s="4">
        <f t="shared" si="5"/>
        <v>0</v>
      </c>
      <c r="AR23" s="4">
        <f t="shared" si="5"/>
        <v>0</v>
      </c>
      <c r="AS23" s="4">
        <f t="shared" si="5"/>
        <v>0</v>
      </c>
      <c r="AT23" s="4">
        <f t="shared" si="5"/>
        <v>0</v>
      </c>
      <c r="AU23" s="4">
        <f t="shared" si="5"/>
        <v>0</v>
      </c>
      <c r="AV23" s="4">
        <f t="shared" si="5"/>
        <v>0</v>
      </c>
      <c r="AW23" s="4">
        <f t="shared" si="5"/>
        <v>0</v>
      </c>
      <c r="AX23" s="4">
        <f t="shared" si="5"/>
        <v>0</v>
      </c>
      <c r="AY23" s="4">
        <f t="shared" si="5"/>
        <v>0</v>
      </c>
      <c r="AZ23" s="4">
        <f t="shared" si="5"/>
        <v>0</v>
      </c>
      <c r="BA23" s="4">
        <f t="shared" si="5"/>
        <v>0</v>
      </c>
      <c r="BB23" s="4">
        <f t="shared" si="5"/>
        <v>0</v>
      </c>
      <c r="BC23" s="4">
        <f t="shared" si="5"/>
        <v>0</v>
      </c>
      <c r="BD23" s="4">
        <f t="shared" si="5"/>
        <v>0</v>
      </c>
      <c r="BE23" s="4">
        <f t="shared" si="5"/>
        <v>0</v>
      </c>
      <c r="BF23" s="4">
        <f t="shared" si="5"/>
        <v>0</v>
      </c>
      <c r="BG23" s="4">
        <f t="shared" si="5"/>
        <v>0</v>
      </c>
      <c r="BH23" s="4">
        <f t="shared" si="5"/>
        <v>0</v>
      </c>
      <c r="BI23" s="4">
        <f t="shared" si="5"/>
        <v>0</v>
      </c>
      <c r="BJ23" s="4">
        <f t="shared" si="5"/>
        <v>0</v>
      </c>
      <c r="BK23" s="4">
        <f t="shared" si="5"/>
        <v>0</v>
      </c>
      <c r="BL23" s="4">
        <f t="shared" si="5"/>
        <v>0</v>
      </c>
      <c r="BM23" s="4">
        <f t="shared" si="5"/>
        <v>0</v>
      </c>
      <c r="BN23" s="4">
        <f t="shared" si="5"/>
        <v>0</v>
      </c>
      <c r="BO23" s="4">
        <f t="shared" si="5"/>
        <v>0</v>
      </c>
      <c r="BP23" s="4">
        <f t="shared" ref="BP23:BX23" si="6">+SUM(BP11,BP20)</f>
        <v>0</v>
      </c>
      <c r="BQ23" s="4">
        <f t="shared" si="6"/>
        <v>0</v>
      </c>
      <c r="BR23" s="4">
        <f t="shared" si="6"/>
        <v>0</v>
      </c>
      <c r="BS23" s="4">
        <f t="shared" si="6"/>
        <v>0</v>
      </c>
      <c r="BT23" s="4">
        <f t="shared" si="6"/>
        <v>0</v>
      </c>
      <c r="BU23" s="4">
        <f t="shared" si="6"/>
        <v>0</v>
      </c>
      <c r="BV23" s="4">
        <f t="shared" si="6"/>
        <v>0</v>
      </c>
      <c r="BW23" s="4">
        <f t="shared" si="6"/>
        <v>0</v>
      </c>
      <c r="BX23" s="4">
        <f t="shared" si="6"/>
        <v>0</v>
      </c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</row>
    <row r="25" spans="2:88" x14ac:dyDescent="0.3">
      <c r="B25" s="1" t="s">
        <v>11</v>
      </c>
      <c r="C25" s="4">
        <f>-SUM(C11:BX11)</f>
        <v>200000</v>
      </c>
      <c r="D25" s="1" t="s">
        <v>21</v>
      </c>
      <c r="Y25" s="4"/>
    </row>
    <row r="26" spans="2:88" x14ac:dyDescent="0.3">
      <c r="B26" s="1" t="s">
        <v>12</v>
      </c>
      <c r="C26" s="4">
        <f>+SUM(C20:BX20)</f>
        <v>221000</v>
      </c>
      <c r="D26" s="1" t="s">
        <v>21</v>
      </c>
    </row>
    <row r="27" spans="2:88" x14ac:dyDescent="0.3">
      <c r="B27" s="1" t="s">
        <v>9</v>
      </c>
      <c r="C27" s="3">
        <f>+XIRR(C23:K23,C4:K4)</f>
        <v>0.10500000119209296</v>
      </c>
      <c r="D27" s="1" t="s">
        <v>21</v>
      </c>
    </row>
    <row r="28" spans="2:88" x14ac:dyDescent="0.3">
      <c r="B28" s="1" t="s">
        <v>10</v>
      </c>
      <c r="C28" s="4">
        <f>+XNPV(4%,C23:K23,C4:K4)</f>
        <v>12379.617121347546</v>
      </c>
      <c r="D28" s="1" t="s">
        <v>21</v>
      </c>
    </row>
    <row r="29" spans="2:88" x14ac:dyDescent="0.3">
      <c r="C29" s="4"/>
    </row>
    <row r="30" spans="2:88" x14ac:dyDescent="0.3">
      <c r="C30" s="4"/>
    </row>
    <row r="31" spans="2:88" x14ac:dyDescent="0.3">
      <c r="C31" s="4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XFD44"/>
  <sheetViews>
    <sheetView showGridLines="0" topLeftCell="A3" workbookViewId="0">
      <selection activeCell="C64" sqref="C64"/>
    </sheetView>
  </sheetViews>
  <sheetFormatPr defaultColWidth="9.21875" defaultRowHeight="13.2" x14ac:dyDescent="0.3"/>
  <cols>
    <col min="1" max="1" width="2.77734375" style="1" customWidth="1"/>
    <col min="2" max="2" width="26.21875" style="1" bestFit="1" customWidth="1"/>
    <col min="3" max="3" width="11.21875" style="1" bestFit="1" customWidth="1"/>
    <col min="4" max="16384" width="9.21875" style="1"/>
  </cols>
  <sheetData>
    <row r="2" spans="2:16384" s="13" customFormat="1" x14ac:dyDescent="0.3">
      <c r="B2" s="14" t="s">
        <v>14</v>
      </c>
    </row>
    <row r="4" spans="2:16384" x14ac:dyDescent="0.3">
      <c r="C4" s="1">
        <f>+IF(C5="","",YEAR(C5))</f>
        <v>2022</v>
      </c>
      <c r="D4" s="1">
        <f t="shared" ref="D4:BO4" si="0">+IF(D5="","",YEAR(D5))</f>
        <v>2022</v>
      </c>
      <c r="E4" s="1">
        <f t="shared" si="0"/>
        <v>2022</v>
      </c>
      <c r="F4" s="1">
        <f t="shared" si="0"/>
        <v>2022</v>
      </c>
      <c r="G4" s="1">
        <f t="shared" si="0"/>
        <v>2023</v>
      </c>
      <c r="H4" s="1">
        <f t="shared" si="0"/>
        <v>2023</v>
      </c>
      <c r="I4" s="1">
        <f t="shared" si="0"/>
        <v>2023</v>
      </c>
      <c r="J4" s="1">
        <f t="shared" si="0"/>
        <v>2023</v>
      </c>
      <c r="K4" s="1">
        <f t="shared" si="0"/>
        <v>2024</v>
      </c>
      <c r="L4" s="1" t="str">
        <f t="shared" si="0"/>
        <v/>
      </c>
      <c r="M4" s="1" t="str">
        <f t="shared" si="0"/>
        <v/>
      </c>
      <c r="N4" s="1" t="str">
        <f t="shared" si="0"/>
        <v/>
      </c>
      <c r="O4" s="1" t="str">
        <f t="shared" si="0"/>
        <v/>
      </c>
      <c r="P4" s="1" t="str">
        <f t="shared" si="0"/>
        <v/>
      </c>
      <c r="Q4" s="1" t="str">
        <f t="shared" si="0"/>
        <v/>
      </c>
      <c r="R4" s="1" t="str">
        <f t="shared" si="0"/>
        <v/>
      </c>
      <c r="S4" s="1" t="str">
        <f t="shared" si="0"/>
        <v/>
      </c>
      <c r="T4" s="1" t="str">
        <f t="shared" si="0"/>
        <v/>
      </c>
      <c r="U4" s="1" t="str">
        <f t="shared" si="0"/>
        <v/>
      </c>
      <c r="V4" s="1" t="str">
        <f t="shared" si="0"/>
        <v/>
      </c>
      <c r="W4" s="1" t="str">
        <f t="shared" si="0"/>
        <v/>
      </c>
      <c r="X4" s="1" t="str">
        <f t="shared" si="0"/>
        <v/>
      </c>
      <c r="Y4" s="1" t="str">
        <f t="shared" si="0"/>
        <v/>
      </c>
      <c r="Z4" s="1" t="str">
        <f t="shared" si="0"/>
        <v/>
      </c>
      <c r="AA4" s="1" t="str">
        <f t="shared" si="0"/>
        <v/>
      </c>
      <c r="AB4" s="1" t="str">
        <f t="shared" si="0"/>
        <v/>
      </c>
      <c r="AC4" s="1" t="str">
        <f t="shared" si="0"/>
        <v/>
      </c>
      <c r="AD4" s="1" t="str">
        <f t="shared" si="0"/>
        <v/>
      </c>
      <c r="AE4" s="1" t="str">
        <f t="shared" si="0"/>
        <v/>
      </c>
      <c r="AF4" s="1" t="str">
        <f t="shared" si="0"/>
        <v/>
      </c>
      <c r="AG4" s="1" t="str">
        <f t="shared" si="0"/>
        <v/>
      </c>
      <c r="AH4" s="1" t="str">
        <f t="shared" si="0"/>
        <v/>
      </c>
      <c r="AI4" s="1" t="str">
        <f t="shared" si="0"/>
        <v/>
      </c>
      <c r="AJ4" s="1" t="str">
        <f t="shared" si="0"/>
        <v/>
      </c>
      <c r="AK4" s="1" t="str">
        <f t="shared" si="0"/>
        <v/>
      </c>
      <c r="AL4" s="1" t="str">
        <f t="shared" si="0"/>
        <v/>
      </c>
      <c r="AM4" s="1" t="str">
        <f t="shared" si="0"/>
        <v/>
      </c>
      <c r="AN4" s="1" t="str">
        <f t="shared" si="0"/>
        <v/>
      </c>
      <c r="AO4" s="1" t="str">
        <f t="shared" si="0"/>
        <v/>
      </c>
      <c r="AP4" s="1" t="str">
        <f t="shared" si="0"/>
        <v/>
      </c>
      <c r="AQ4" s="1" t="str">
        <f t="shared" si="0"/>
        <v/>
      </c>
      <c r="AR4" s="1" t="str">
        <f t="shared" si="0"/>
        <v/>
      </c>
      <c r="AS4" s="1" t="str">
        <f t="shared" si="0"/>
        <v/>
      </c>
      <c r="AT4" s="1" t="str">
        <f t="shared" si="0"/>
        <v/>
      </c>
      <c r="AU4" s="1" t="str">
        <f t="shared" si="0"/>
        <v/>
      </c>
      <c r="AV4" s="1" t="str">
        <f t="shared" si="0"/>
        <v/>
      </c>
      <c r="AW4" s="1" t="str">
        <f t="shared" si="0"/>
        <v/>
      </c>
      <c r="AX4" s="1" t="str">
        <f t="shared" si="0"/>
        <v/>
      </c>
      <c r="AY4" s="1" t="str">
        <f t="shared" si="0"/>
        <v/>
      </c>
      <c r="AZ4" s="1" t="str">
        <f t="shared" si="0"/>
        <v/>
      </c>
      <c r="BA4" s="1" t="str">
        <f t="shared" si="0"/>
        <v/>
      </c>
      <c r="BB4" s="1" t="str">
        <f t="shared" si="0"/>
        <v/>
      </c>
      <c r="BC4" s="1" t="str">
        <f t="shared" si="0"/>
        <v/>
      </c>
      <c r="BD4" s="1" t="str">
        <f t="shared" si="0"/>
        <v/>
      </c>
      <c r="BE4" s="1" t="str">
        <f t="shared" si="0"/>
        <v/>
      </c>
      <c r="BF4" s="1" t="str">
        <f t="shared" si="0"/>
        <v/>
      </c>
      <c r="BG4" s="1" t="str">
        <f t="shared" si="0"/>
        <v/>
      </c>
      <c r="BH4" s="1" t="str">
        <f t="shared" si="0"/>
        <v/>
      </c>
      <c r="BI4" s="1" t="str">
        <f t="shared" si="0"/>
        <v/>
      </c>
      <c r="BJ4" s="1" t="str">
        <f t="shared" si="0"/>
        <v/>
      </c>
      <c r="BK4" s="1" t="str">
        <f t="shared" si="0"/>
        <v/>
      </c>
      <c r="BL4" s="1" t="str">
        <f t="shared" si="0"/>
        <v/>
      </c>
      <c r="BM4" s="1" t="str">
        <f t="shared" si="0"/>
        <v/>
      </c>
      <c r="BN4" s="1" t="str">
        <f t="shared" si="0"/>
        <v/>
      </c>
      <c r="BO4" s="1" t="str">
        <f t="shared" si="0"/>
        <v/>
      </c>
      <c r="BP4" s="1" t="str">
        <f t="shared" ref="BP4:EA4" si="1">+IF(BP5="","",YEAR(BP5))</f>
        <v/>
      </c>
      <c r="BQ4" s="1" t="str">
        <f t="shared" si="1"/>
        <v/>
      </c>
      <c r="BR4" s="1" t="str">
        <f t="shared" si="1"/>
        <v/>
      </c>
      <c r="BS4" s="1" t="str">
        <f t="shared" si="1"/>
        <v/>
      </c>
      <c r="BT4" s="1" t="str">
        <f t="shared" si="1"/>
        <v/>
      </c>
      <c r="BU4" s="1" t="str">
        <f t="shared" si="1"/>
        <v/>
      </c>
      <c r="BV4" s="1" t="str">
        <f t="shared" si="1"/>
        <v/>
      </c>
      <c r="BW4" s="1" t="str">
        <f t="shared" si="1"/>
        <v/>
      </c>
      <c r="BX4" s="1" t="str">
        <f t="shared" si="1"/>
        <v/>
      </c>
      <c r="BY4" s="1" t="str">
        <f t="shared" si="1"/>
        <v/>
      </c>
      <c r="BZ4" s="1" t="str">
        <f t="shared" si="1"/>
        <v/>
      </c>
      <c r="CA4" s="1" t="str">
        <f t="shared" si="1"/>
        <v/>
      </c>
      <c r="CB4" s="1" t="str">
        <f t="shared" si="1"/>
        <v/>
      </c>
      <c r="CC4" s="1" t="str">
        <f t="shared" si="1"/>
        <v/>
      </c>
      <c r="CD4" s="1" t="str">
        <f t="shared" si="1"/>
        <v/>
      </c>
      <c r="CE4" s="1" t="str">
        <f t="shared" si="1"/>
        <v/>
      </c>
      <c r="CF4" s="1" t="str">
        <f t="shared" si="1"/>
        <v/>
      </c>
      <c r="CG4" s="1" t="str">
        <f t="shared" si="1"/>
        <v/>
      </c>
      <c r="CH4" s="1" t="str">
        <f t="shared" si="1"/>
        <v/>
      </c>
      <c r="CI4" s="1" t="str">
        <f t="shared" si="1"/>
        <v/>
      </c>
      <c r="CJ4" s="1" t="str">
        <f t="shared" si="1"/>
        <v/>
      </c>
      <c r="CK4" s="1" t="str">
        <f t="shared" si="1"/>
        <v/>
      </c>
      <c r="CL4" s="1" t="str">
        <f t="shared" si="1"/>
        <v/>
      </c>
      <c r="CM4" s="1" t="str">
        <f t="shared" si="1"/>
        <v/>
      </c>
      <c r="CN4" s="1" t="str">
        <f t="shared" si="1"/>
        <v/>
      </c>
      <c r="CO4" s="1" t="str">
        <f t="shared" si="1"/>
        <v/>
      </c>
      <c r="CP4" s="1" t="str">
        <f t="shared" si="1"/>
        <v/>
      </c>
      <c r="CQ4" s="1" t="str">
        <f t="shared" si="1"/>
        <v/>
      </c>
      <c r="CR4" s="1" t="str">
        <f t="shared" si="1"/>
        <v/>
      </c>
      <c r="CS4" s="1" t="str">
        <f t="shared" si="1"/>
        <v/>
      </c>
      <c r="CT4" s="1" t="str">
        <f t="shared" si="1"/>
        <v/>
      </c>
      <c r="CU4" s="1" t="str">
        <f t="shared" si="1"/>
        <v/>
      </c>
      <c r="CV4" s="1" t="str">
        <f t="shared" si="1"/>
        <v/>
      </c>
      <c r="CW4" s="1" t="str">
        <f t="shared" si="1"/>
        <v/>
      </c>
      <c r="CX4" s="1" t="str">
        <f t="shared" si="1"/>
        <v/>
      </c>
      <c r="CY4" s="1" t="str">
        <f t="shared" si="1"/>
        <v/>
      </c>
      <c r="CZ4" s="1" t="str">
        <f t="shared" si="1"/>
        <v/>
      </c>
      <c r="DA4" s="1" t="str">
        <f t="shared" si="1"/>
        <v/>
      </c>
      <c r="DB4" s="1" t="str">
        <f t="shared" si="1"/>
        <v/>
      </c>
      <c r="DC4" s="1" t="str">
        <f t="shared" si="1"/>
        <v/>
      </c>
      <c r="DD4" s="1" t="str">
        <f t="shared" si="1"/>
        <v/>
      </c>
      <c r="DE4" s="1" t="str">
        <f t="shared" si="1"/>
        <v/>
      </c>
      <c r="DF4" s="1" t="str">
        <f t="shared" si="1"/>
        <v/>
      </c>
      <c r="DG4" s="1" t="str">
        <f t="shared" si="1"/>
        <v/>
      </c>
      <c r="DH4" s="1" t="str">
        <f t="shared" si="1"/>
        <v/>
      </c>
      <c r="DI4" s="1" t="str">
        <f t="shared" si="1"/>
        <v/>
      </c>
      <c r="DJ4" s="1" t="str">
        <f t="shared" si="1"/>
        <v/>
      </c>
      <c r="DK4" s="1" t="str">
        <f t="shared" si="1"/>
        <v/>
      </c>
      <c r="DL4" s="1" t="str">
        <f t="shared" si="1"/>
        <v/>
      </c>
      <c r="DM4" s="1" t="str">
        <f t="shared" si="1"/>
        <v/>
      </c>
      <c r="DN4" s="1" t="str">
        <f t="shared" si="1"/>
        <v/>
      </c>
      <c r="DO4" s="1" t="str">
        <f t="shared" si="1"/>
        <v/>
      </c>
      <c r="DP4" s="1" t="str">
        <f t="shared" si="1"/>
        <v/>
      </c>
      <c r="DQ4" s="1" t="str">
        <f t="shared" si="1"/>
        <v/>
      </c>
      <c r="DR4" s="1" t="str">
        <f t="shared" si="1"/>
        <v/>
      </c>
      <c r="DS4" s="1" t="str">
        <f t="shared" si="1"/>
        <v/>
      </c>
      <c r="DT4" s="1" t="str">
        <f t="shared" si="1"/>
        <v/>
      </c>
      <c r="DU4" s="1" t="str">
        <f t="shared" si="1"/>
        <v/>
      </c>
      <c r="DV4" s="1" t="str">
        <f t="shared" si="1"/>
        <v/>
      </c>
      <c r="DW4" s="1" t="str">
        <f t="shared" si="1"/>
        <v/>
      </c>
      <c r="DX4" s="1" t="str">
        <f t="shared" si="1"/>
        <v/>
      </c>
      <c r="DY4" s="1" t="str">
        <f t="shared" si="1"/>
        <v/>
      </c>
      <c r="DZ4" s="1" t="str">
        <f t="shared" si="1"/>
        <v/>
      </c>
      <c r="EA4" s="1" t="str">
        <f t="shared" si="1"/>
        <v/>
      </c>
      <c r="EB4" s="1" t="str">
        <f t="shared" ref="EB4:GM4" si="2">+IF(EB5="","",YEAR(EB5))</f>
        <v/>
      </c>
      <c r="EC4" s="1" t="str">
        <f t="shared" si="2"/>
        <v/>
      </c>
      <c r="ED4" s="1" t="str">
        <f t="shared" si="2"/>
        <v/>
      </c>
      <c r="EE4" s="1" t="str">
        <f t="shared" si="2"/>
        <v/>
      </c>
      <c r="EF4" s="1" t="str">
        <f t="shared" si="2"/>
        <v/>
      </c>
      <c r="EG4" s="1" t="str">
        <f t="shared" si="2"/>
        <v/>
      </c>
      <c r="EH4" s="1" t="str">
        <f t="shared" si="2"/>
        <v/>
      </c>
      <c r="EI4" s="1" t="str">
        <f t="shared" si="2"/>
        <v/>
      </c>
      <c r="EJ4" s="1" t="str">
        <f t="shared" si="2"/>
        <v/>
      </c>
      <c r="EK4" s="1" t="str">
        <f t="shared" si="2"/>
        <v/>
      </c>
      <c r="EL4" s="1" t="str">
        <f t="shared" si="2"/>
        <v/>
      </c>
      <c r="EM4" s="1" t="str">
        <f t="shared" si="2"/>
        <v/>
      </c>
      <c r="EN4" s="1" t="str">
        <f t="shared" si="2"/>
        <v/>
      </c>
      <c r="EO4" s="1" t="str">
        <f t="shared" si="2"/>
        <v/>
      </c>
      <c r="EP4" s="1" t="str">
        <f t="shared" si="2"/>
        <v/>
      </c>
      <c r="EQ4" s="1" t="str">
        <f t="shared" si="2"/>
        <v/>
      </c>
      <c r="ER4" s="1" t="str">
        <f t="shared" si="2"/>
        <v/>
      </c>
      <c r="ES4" s="1" t="str">
        <f t="shared" si="2"/>
        <v/>
      </c>
      <c r="ET4" s="1" t="str">
        <f t="shared" si="2"/>
        <v/>
      </c>
      <c r="EU4" s="1" t="str">
        <f t="shared" si="2"/>
        <v/>
      </c>
      <c r="EV4" s="1" t="str">
        <f t="shared" si="2"/>
        <v/>
      </c>
      <c r="EW4" s="1" t="str">
        <f t="shared" si="2"/>
        <v/>
      </c>
      <c r="EX4" s="1" t="str">
        <f t="shared" si="2"/>
        <v/>
      </c>
      <c r="EY4" s="1" t="str">
        <f t="shared" si="2"/>
        <v/>
      </c>
      <c r="EZ4" s="1" t="str">
        <f t="shared" si="2"/>
        <v/>
      </c>
      <c r="FA4" s="1" t="str">
        <f t="shared" si="2"/>
        <v/>
      </c>
      <c r="FB4" s="1" t="str">
        <f t="shared" si="2"/>
        <v/>
      </c>
      <c r="FC4" s="1" t="str">
        <f t="shared" si="2"/>
        <v/>
      </c>
      <c r="FD4" s="1" t="str">
        <f t="shared" si="2"/>
        <v/>
      </c>
      <c r="FE4" s="1" t="str">
        <f t="shared" si="2"/>
        <v/>
      </c>
      <c r="FF4" s="1" t="str">
        <f t="shared" si="2"/>
        <v/>
      </c>
      <c r="FG4" s="1" t="str">
        <f t="shared" si="2"/>
        <v/>
      </c>
      <c r="FH4" s="1" t="str">
        <f t="shared" si="2"/>
        <v/>
      </c>
      <c r="FI4" s="1" t="str">
        <f t="shared" si="2"/>
        <v/>
      </c>
      <c r="FJ4" s="1" t="str">
        <f t="shared" si="2"/>
        <v/>
      </c>
      <c r="FK4" s="1" t="str">
        <f t="shared" si="2"/>
        <v/>
      </c>
      <c r="FL4" s="1" t="str">
        <f t="shared" si="2"/>
        <v/>
      </c>
      <c r="FM4" s="1" t="str">
        <f t="shared" si="2"/>
        <v/>
      </c>
      <c r="FN4" s="1" t="str">
        <f t="shared" si="2"/>
        <v/>
      </c>
      <c r="FO4" s="1" t="str">
        <f t="shared" si="2"/>
        <v/>
      </c>
      <c r="FP4" s="1" t="str">
        <f t="shared" si="2"/>
        <v/>
      </c>
      <c r="FQ4" s="1" t="str">
        <f t="shared" si="2"/>
        <v/>
      </c>
      <c r="FR4" s="1" t="str">
        <f t="shared" si="2"/>
        <v/>
      </c>
      <c r="FS4" s="1" t="str">
        <f t="shared" si="2"/>
        <v/>
      </c>
      <c r="FT4" s="1" t="str">
        <f t="shared" si="2"/>
        <v/>
      </c>
      <c r="FU4" s="1" t="str">
        <f t="shared" si="2"/>
        <v/>
      </c>
      <c r="FV4" s="1" t="str">
        <f t="shared" si="2"/>
        <v/>
      </c>
      <c r="FW4" s="1" t="str">
        <f t="shared" si="2"/>
        <v/>
      </c>
      <c r="FX4" s="1" t="str">
        <f t="shared" si="2"/>
        <v/>
      </c>
      <c r="FY4" s="1" t="str">
        <f t="shared" si="2"/>
        <v/>
      </c>
      <c r="FZ4" s="1" t="str">
        <f t="shared" si="2"/>
        <v/>
      </c>
      <c r="GA4" s="1" t="str">
        <f t="shared" si="2"/>
        <v/>
      </c>
      <c r="GB4" s="1" t="str">
        <f t="shared" si="2"/>
        <v/>
      </c>
      <c r="GC4" s="1" t="str">
        <f t="shared" si="2"/>
        <v/>
      </c>
      <c r="GD4" s="1" t="str">
        <f t="shared" si="2"/>
        <v/>
      </c>
      <c r="GE4" s="1" t="str">
        <f t="shared" si="2"/>
        <v/>
      </c>
      <c r="GF4" s="1" t="str">
        <f t="shared" si="2"/>
        <v/>
      </c>
      <c r="GG4" s="1" t="str">
        <f t="shared" si="2"/>
        <v/>
      </c>
      <c r="GH4" s="1" t="str">
        <f t="shared" si="2"/>
        <v/>
      </c>
      <c r="GI4" s="1" t="str">
        <f t="shared" si="2"/>
        <v/>
      </c>
      <c r="GJ4" s="1" t="str">
        <f t="shared" si="2"/>
        <v/>
      </c>
      <c r="GK4" s="1" t="str">
        <f t="shared" si="2"/>
        <v/>
      </c>
      <c r="GL4" s="1" t="str">
        <f t="shared" si="2"/>
        <v/>
      </c>
      <c r="GM4" s="1" t="str">
        <f t="shared" si="2"/>
        <v/>
      </c>
      <c r="GN4" s="1" t="str">
        <f t="shared" ref="GN4:IY4" si="3">+IF(GN5="","",YEAR(GN5))</f>
        <v/>
      </c>
      <c r="GO4" s="1" t="str">
        <f t="shared" si="3"/>
        <v/>
      </c>
      <c r="GP4" s="1" t="str">
        <f t="shared" si="3"/>
        <v/>
      </c>
      <c r="GQ4" s="1" t="str">
        <f t="shared" si="3"/>
        <v/>
      </c>
      <c r="GR4" s="1" t="str">
        <f t="shared" si="3"/>
        <v/>
      </c>
      <c r="GS4" s="1" t="str">
        <f t="shared" si="3"/>
        <v/>
      </c>
      <c r="GT4" s="1" t="str">
        <f t="shared" si="3"/>
        <v/>
      </c>
      <c r="GU4" s="1" t="str">
        <f t="shared" si="3"/>
        <v/>
      </c>
      <c r="GV4" s="1" t="str">
        <f t="shared" si="3"/>
        <v/>
      </c>
      <c r="GW4" s="1" t="str">
        <f t="shared" si="3"/>
        <v/>
      </c>
      <c r="GX4" s="1" t="str">
        <f t="shared" si="3"/>
        <v/>
      </c>
      <c r="GY4" s="1" t="str">
        <f t="shared" si="3"/>
        <v/>
      </c>
      <c r="GZ4" s="1" t="str">
        <f t="shared" si="3"/>
        <v/>
      </c>
      <c r="HA4" s="1" t="str">
        <f t="shared" si="3"/>
        <v/>
      </c>
      <c r="HB4" s="1" t="str">
        <f t="shared" si="3"/>
        <v/>
      </c>
      <c r="HC4" s="1" t="str">
        <f t="shared" si="3"/>
        <v/>
      </c>
      <c r="HD4" s="1" t="str">
        <f t="shared" si="3"/>
        <v/>
      </c>
      <c r="HE4" s="1" t="str">
        <f t="shared" si="3"/>
        <v/>
      </c>
      <c r="HF4" s="1" t="str">
        <f t="shared" si="3"/>
        <v/>
      </c>
      <c r="HG4" s="1" t="str">
        <f t="shared" si="3"/>
        <v/>
      </c>
      <c r="HH4" s="1" t="str">
        <f t="shared" si="3"/>
        <v/>
      </c>
      <c r="HI4" s="1" t="str">
        <f t="shared" si="3"/>
        <v/>
      </c>
      <c r="HJ4" s="1" t="str">
        <f t="shared" si="3"/>
        <v/>
      </c>
      <c r="HK4" s="1" t="str">
        <f t="shared" si="3"/>
        <v/>
      </c>
      <c r="HL4" s="1" t="str">
        <f t="shared" si="3"/>
        <v/>
      </c>
      <c r="HM4" s="1" t="str">
        <f t="shared" si="3"/>
        <v/>
      </c>
      <c r="HN4" s="1" t="str">
        <f t="shared" si="3"/>
        <v/>
      </c>
      <c r="HO4" s="1" t="str">
        <f t="shared" si="3"/>
        <v/>
      </c>
      <c r="HP4" s="1" t="str">
        <f t="shared" si="3"/>
        <v/>
      </c>
      <c r="HQ4" s="1" t="str">
        <f t="shared" si="3"/>
        <v/>
      </c>
      <c r="HR4" s="1" t="str">
        <f t="shared" si="3"/>
        <v/>
      </c>
      <c r="HS4" s="1" t="str">
        <f t="shared" si="3"/>
        <v/>
      </c>
      <c r="HT4" s="1" t="str">
        <f t="shared" si="3"/>
        <v/>
      </c>
      <c r="HU4" s="1" t="str">
        <f t="shared" si="3"/>
        <v/>
      </c>
      <c r="HV4" s="1" t="str">
        <f t="shared" si="3"/>
        <v/>
      </c>
      <c r="HW4" s="1" t="str">
        <f t="shared" si="3"/>
        <v/>
      </c>
      <c r="HX4" s="1" t="str">
        <f t="shared" si="3"/>
        <v/>
      </c>
      <c r="HY4" s="1" t="str">
        <f t="shared" si="3"/>
        <v/>
      </c>
      <c r="HZ4" s="1" t="str">
        <f t="shared" si="3"/>
        <v/>
      </c>
      <c r="IA4" s="1" t="str">
        <f t="shared" si="3"/>
        <v/>
      </c>
      <c r="IB4" s="1" t="str">
        <f t="shared" si="3"/>
        <v/>
      </c>
      <c r="IC4" s="1" t="str">
        <f t="shared" si="3"/>
        <v/>
      </c>
      <c r="ID4" s="1" t="str">
        <f t="shared" si="3"/>
        <v/>
      </c>
      <c r="IE4" s="1" t="str">
        <f t="shared" si="3"/>
        <v/>
      </c>
      <c r="IF4" s="1" t="str">
        <f t="shared" si="3"/>
        <v/>
      </c>
      <c r="IG4" s="1" t="str">
        <f t="shared" si="3"/>
        <v/>
      </c>
      <c r="IH4" s="1" t="str">
        <f t="shared" si="3"/>
        <v/>
      </c>
      <c r="II4" s="1" t="str">
        <f t="shared" si="3"/>
        <v/>
      </c>
      <c r="IJ4" s="1" t="str">
        <f t="shared" si="3"/>
        <v/>
      </c>
      <c r="IK4" s="1" t="str">
        <f t="shared" si="3"/>
        <v/>
      </c>
      <c r="IL4" s="1" t="str">
        <f t="shared" si="3"/>
        <v/>
      </c>
      <c r="IM4" s="1" t="str">
        <f t="shared" si="3"/>
        <v/>
      </c>
      <c r="IN4" s="1" t="str">
        <f t="shared" si="3"/>
        <v/>
      </c>
      <c r="IO4" s="1" t="str">
        <f t="shared" si="3"/>
        <v/>
      </c>
      <c r="IP4" s="1" t="str">
        <f t="shared" si="3"/>
        <v/>
      </c>
      <c r="IQ4" s="1" t="str">
        <f t="shared" si="3"/>
        <v/>
      </c>
      <c r="IR4" s="1" t="str">
        <f t="shared" si="3"/>
        <v/>
      </c>
      <c r="IS4" s="1" t="str">
        <f t="shared" si="3"/>
        <v/>
      </c>
      <c r="IT4" s="1" t="str">
        <f t="shared" si="3"/>
        <v/>
      </c>
      <c r="IU4" s="1" t="str">
        <f t="shared" si="3"/>
        <v/>
      </c>
      <c r="IV4" s="1" t="str">
        <f t="shared" si="3"/>
        <v/>
      </c>
      <c r="IW4" s="1" t="str">
        <f t="shared" si="3"/>
        <v/>
      </c>
      <c r="IX4" s="1" t="str">
        <f t="shared" si="3"/>
        <v/>
      </c>
      <c r="IY4" s="1" t="str">
        <f t="shared" si="3"/>
        <v/>
      </c>
      <c r="IZ4" s="1" t="str">
        <f t="shared" ref="IZ4:LK4" si="4">+IF(IZ5="","",YEAR(IZ5))</f>
        <v/>
      </c>
      <c r="JA4" s="1" t="str">
        <f t="shared" si="4"/>
        <v/>
      </c>
      <c r="JB4" s="1" t="str">
        <f t="shared" si="4"/>
        <v/>
      </c>
      <c r="JC4" s="1" t="str">
        <f t="shared" si="4"/>
        <v/>
      </c>
      <c r="JD4" s="1" t="str">
        <f t="shared" si="4"/>
        <v/>
      </c>
      <c r="JE4" s="1" t="str">
        <f t="shared" si="4"/>
        <v/>
      </c>
      <c r="JF4" s="1" t="str">
        <f t="shared" si="4"/>
        <v/>
      </c>
      <c r="JG4" s="1" t="str">
        <f t="shared" si="4"/>
        <v/>
      </c>
      <c r="JH4" s="1" t="str">
        <f t="shared" si="4"/>
        <v/>
      </c>
      <c r="JI4" s="1" t="str">
        <f t="shared" si="4"/>
        <v/>
      </c>
      <c r="JJ4" s="1" t="str">
        <f t="shared" si="4"/>
        <v/>
      </c>
      <c r="JK4" s="1" t="str">
        <f t="shared" si="4"/>
        <v/>
      </c>
      <c r="JL4" s="1" t="str">
        <f t="shared" si="4"/>
        <v/>
      </c>
      <c r="JM4" s="1" t="str">
        <f t="shared" si="4"/>
        <v/>
      </c>
      <c r="JN4" s="1" t="str">
        <f t="shared" si="4"/>
        <v/>
      </c>
      <c r="JO4" s="1" t="str">
        <f t="shared" si="4"/>
        <v/>
      </c>
      <c r="JP4" s="1" t="str">
        <f t="shared" si="4"/>
        <v/>
      </c>
      <c r="JQ4" s="1" t="str">
        <f t="shared" si="4"/>
        <v/>
      </c>
      <c r="JR4" s="1" t="str">
        <f t="shared" si="4"/>
        <v/>
      </c>
      <c r="JS4" s="1" t="str">
        <f t="shared" si="4"/>
        <v/>
      </c>
      <c r="JT4" s="1" t="str">
        <f t="shared" si="4"/>
        <v/>
      </c>
      <c r="JU4" s="1" t="str">
        <f t="shared" si="4"/>
        <v/>
      </c>
      <c r="JV4" s="1" t="str">
        <f t="shared" si="4"/>
        <v/>
      </c>
      <c r="JW4" s="1" t="str">
        <f t="shared" si="4"/>
        <v/>
      </c>
      <c r="JX4" s="1" t="str">
        <f t="shared" si="4"/>
        <v/>
      </c>
      <c r="JY4" s="1" t="str">
        <f t="shared" si="4"/>
        <v/>
      </c>
      <c r="JZ4" s="1" t="str">
        <f t="shared" si="4"/>
        <v/>
      </c>
      <c r="KA4" s="1" t="str">
        <f t="shared" si="4"/>
        <v/>
      </c>
      <c r="KB4" s="1" t="str">
        <f t="shared" si="4"/>
        <v/>
      </c>
      <c r="KC4" s="1" t="str">
        <f t="shared" si="4"/>
        <v/>
      </c>
      <c r="KD4" s="1" t="str">
        <f t="shared" si="4"/>
        <v/>
      </c>
      <c r="KE4" s="1" t="str">
        <f t="shared" si="4"/>
        <v/>
      </c>
      <c r="KF4" s="1" t="str">
        <f t="shared" si="4"/>
        <v/>
      </c>
      <c r="KG4" s="1" t="str">
        <f t="shared" si="4"/>
        <v/>
      </c>
      <c r="KH4" s="1" t="str">
        <f t="shared" si="4"/>
        <v/>
      </c>
      <c r="KI4" s="1" t="str">
        <f t="shared" si="4"/>
        <v/>
      </c>
      <c r="KJ4" s="1" t="str">
        <f t="shared" si="4"/>
        <v/>
      </c>
      <c r="KK4" s="1" t="str">
        <f t="shared" si="4"/>
        <v/>
      </c>
      <c r="KL4" s="1" t="str">
        <f t="shared" si="4"/>
        <v/>
      </c>
      <c r="KM4" s="1" t="str">
        <f t="shared" si="4"/>
        <v/>
      </c>
      <c r="KN4" s="1" t="str">
        <f t="shared" si="4"/>
        <v/>
      </c>
      <c r="KO4" s="1" t="str">
        <f t="shared" si="4"/>
        <v/>
      </c>
      <c r="KP4" s="1" t="str">
        <f t="shared" si="4"/>
        <v/>
      </c>
      <c r="KQ4" s="1" t="str">
        <f t="shared" si="4"/>
        <v/>
      </c>
      <c r="KR4" s="1" t="str">
        <f t="shared" si="4"/>
        <v/>
      </c>
      <c r="KS4" s="1" t="str">
        <f t="shared" si="4"/>
        <v/>
      </c>
      <c r="KT4" s="1" t="str">
        <f t="shared" si="4"/>
        <v/>
      </c>
      <c r="KU4" s="1" t="str">
        <f t="shared" si="4"/>
        <v/>
      </c>
      <c r="KV4" s="1" t="str">
        <f t="shared" si="4"/>
        <v/>
      </c>
      <c r="KW4" s="1" t="str">
        <f t="shared" si="4"/>
        <v/>
      </c>
      <c r="KX4" s="1" t="str">
        <f t="shared" si="4"/>
        <v/>
      </c>
      <c r="KY4" s="1" t="str">
        <f t="shared" si="4"/>
        <v/>
      </c>
      <c r="KZ4" s="1" t="str">
        <f t="shared" si="4"/>
        <v/>
      </c>
      <c r="LA4" s="1" t="str">
        <f t="shared" si="4"/>
        <v/>
      </c>
      <c r="LB4" s="1" t="str">
        <f t="shared" si="4"/>
        <v/>
      </c>
      <c r="LC4" s="1" t="str">
        <f t="shared" si="4"/>
        <v/>
      </c>
      <c r="LD4" s="1" t="str">
        <f t="shared" si="4"/>
        <v/>
      </c>
      <c r="LE4" s="1" t="str">
        <f t="shared" si="4"/>
        <v/>
      </c>
      <c r="LF4" s="1" t="str">
        <f t="shared" si="4"/>
        <v/>
      </c>
      <c r="LG4" s="1" t="str">
        <f t="shared" si="4"/>
        <v/>
      </c>
      <c r="LH4" s="1" t="str">
        <f t="shared" si="4"/>
        <v/>
      </c>
      <c r="LI4" s="1" t="str">
        <f t="shared" si="4"/>
        <v/>
      </c>
      <c r="LJ4" s="1" t="str">
        <f t="shared" si="4"/>
        <v/>
      </c>
      <c r="LK4" s="1" t="str">
        <f t="shared" si="4"/>
        <v/>
      </c>
      <c r="LL4" s="1" t="str">
        <f t="shared" ref="LL4:NW4" si="5">+IF(LL5="","",YEAR(LL5))</f>
        <v/>
      </c>
      <c r="LM4" s="1" t="str">
        <f t="shared" si="5"/>
        <v/>
      </c>
      <c r="LN4" s="1" t="str">
        <f t="shared" si="5"/>
        <v/>
      </c>
      <c r="LO4" s="1" t="str">
        <f t="shared" si="5"/>
        <v/>
      </c>
      <c r="LP4" s="1" t="str">
        <f t="shared" si="5"/>
        <v/>
      </c>
      <c r="LQ4" s="1" t="str">
        <f t="shared" si="5"/>
        <v/>
      </c>
      <c r="LR4" s="1" t="str">
        <f t="shared" si="5"/>
        <v/>
      </c>
      <c r="LS4" s="1" t="str">
        <f t="shared" si="5"/>
        <v/>
      </c>
      <c r="LT4" s="1" t="str">
        <f t="shared" si="5"/>
        <v/>
      </c>
      <c r="LU4" s="1" t="str">
        <f t="shared" si="5"/>
        <v/>
      </c>
      <c r="LV4" s="1" t="str">
        <f t="shared" si="5"/>
        <v/>
      </c>
      <c r="LW4" s="1" t="str">
        <f t="shared" si="5"/>
        <v/>
      </c>
      <c r="LX4" s="1" t="str">
        <f t="shared" si="5"/>
        <v/>
      </c>
      <c r="LY4" s="1" t="str">
        <f t="shared" si="5"/>
        <v/>
      </c>
      <c r="LZ4" s="1" t="str">
        <f t="shared" si="5"/>
        <v/>
      </c>
      <c r="MA4" s="1" t="str">
        <f t="shared" si="5"/>
        <v/>
      </c>
      <c r="MB4" s="1" t="str">
        <f t="shared" si="5"/>
        <v/>
      </c>
      <c r="MC4" s="1" t="str">
        <f t="shared" si="5"/>
        <v/>
      </c>
      <c r="MD4" s="1" t="str">
        <f t="shared" si="5"/>
        <v/>
      </c>
      <c r="ME4" s="1" t="str">
        <f t="shared" si="5"/>
        <v/>
      </c>
      <c r="MF4" s="1" t="str">
        <f t="shared" si="5"/>
        <v/>
      </c>
      <c r="MG4" s="1" t="str">
        <f t="shared" si="5"/>
        <v/>
      </c>
      <c r="MH4" s="1" t="str">
        <f t="shared" si="5"/>
        <v/>
      </c>
      <c r="MI4" s="1" t="str">
        <f t="shared" si="5"/>
        <v/>
      </c>
      <c r="MJ4" s="1" t="str">
        <f t="shared" si="5"/>
        <v/>
      </c>
      <c r="MK4" s="1" t="str">
        <f t="shared" si="5"/>
        <v/>
      </c>
      <c r="ML4" s="1" t="str">
        <f t="shared" si="5"/>
        <v/>
      </c>
      <c r="MM4" s="1" t="str">
        <f t="shared" si="5"/>
        <v/>
      </c>
      <c r="MN4" s="1" t="str">
        <f t="shared" si="5"/>
        <v/>
      </c>
      <c r="MO4" s="1" t="str">
        <f t="shared" si="5"/>
        <v/>
      </c>
      <c r="MP4" s="1" t="str">
        <f t="shared" si="5"/>
        <v/>
      </c>
      <c r="MQ4" s="1" t="str">
        <f t="shared" si="5"/>
        <v/>
      </c>
      <c r="MR4" s="1" t="str">
        <f t="shared" si="5"/>
        <v/>
      </c>
      <c r="MS4" s="1" t="str">
        <f t="shared" si="5"/>
        <v/>
      </c>
      <c r="MT4" s="1" t="str">
        <f t="shared" si="5"/>
        <v/>
      </c>
      <c r="MU4" s="1" t="str">
        <f t="shared" si="5"/>
        <v/>
      </c>
      <c r="MV4" s="1" t="str">
        <f t="shared" si="5"/>
        <v/>
      </c>
      <c r="MW4" s="1" t="str">
        <f t="shared" si="5"/>
        <v/>
      </c>
      <c r="MX4" s="1" t="str">
        <f t="shared" si="5"/>
        <v/>
      </c>
      <c r="MY4" s="1" t="str">
        <f t="shared" si="5"/>
        <v/>
      </c>
      <c r="MZ4" s="1" t="str">
        <f t="shared" si="5"/>
        <v/>
      </c>
      <c r="NA4" s="1" t="str">
        <f t="shared" si="5"/>
        <v/>
      </c>
      <c r="NB4" s="1" t="str">
        <f t="shared" si="5"/>
        <v/>
      </c>
      <c r="NC4" s="1" t="str">
        <f t="shared" si="5"/>
        <v/>
      </c>
      <c r="ND4" s="1" t="str">
        <f t="shared" si="5"/>
        <v/>
      </c>
      <c r="NE4" s="1" t="str">
        <f t="shared" si="5"/>
        <v/>
      </c>
      <c r="NF4" s="1" t="str">
        <f t="shared" si="5"/>
        <v/>
      </c>
      <c r="NG4" s="1" t="str">
        <f t="shared" si="5"/>
        <v/>
      </c>
      <c r="NH4" s="1" t="str">
        <f t="shared" si="5"/>
        <v/>
      </c>
      <c r="NI4" s="1" t="str">
        <f t="shared" si="5"/>
        <v/>
      </c>
      <c r="NJ4" s="1" t="str">
        <f t="shared" si="5"/>
        <v/>
      </c>
      <c r="NK4" s="1" t="str">
        <f t="shared" si="5"/>
        <v/>
      </c>
      <c r="NL4" s="1" t="str">
        <f t="shared" si="5"/>
        <v/>
      </c>
      <c r="NM4" s="1" t="str">
        <f t="shared" si="5"/>
        <v/>
      </c>
      <c r="NN4" s="1" t="str">
        <f t="shared" si="5"/>
        <v/>
      </c>
      <c r="NO4" s="1" t="str">
        <f t="shared" si="5"/>
        <v/>
      </c>
      <c r="NP4" s="1" t="str">
        <f t="shared" si="5"/>
        <v/>
      </c>
      <c r="NQ4" s="1" t="str">
        <f t="shared" si="5"/>
        <v/>
      </c>
      <c r="NR4" s="1" t="str">
        <f t="shared" si="5"/>
        <v/>
      </c>
      <c r="NS4" s="1" t="str">
        <f t="shared" si="5"/>
        <v/>
      </c>
      <c r="NT4" s="1" t="str">
        <f t="shared" si="5"/>
        <v/>
      </c>
      <c r="NU4" s="1" t="str">
        <f t="shared" si="5"/>
        <v/>
      </c>
      <c r="NV4" s="1" t="str">
        <f t="shared" si="5"/>
        <v/>
      </c>
      <c r="NW4" s="1" t="str">
        <f t="shared" si="5"/>
        <v/>
      </c>
      <c r="NX4" s="1" t="str">
        <f t="shared" ref="NX4:QI4" si="6">+IF(NX5="","",YEAR(NX5))</f>
        <v/>
      </c>
      <c r="NY4" s="1" t="str">
        <f t="shared" si="6"/>
        <v/>
      </c>
      <c r="NZ4" s="1" t="str">
        <f t="shared" si="6"/>
        <v/>
      </c>
      <c r="OA4" s="1" t="str">
        <f t="shared" si="6"/>
        <v/>
      </c>
      <c r="OB4" s="1" t="str">
        <f t="shared" si="6"/>
        <v/>
      </c>
      <c r="OC4" s="1" t="str">
        <f t="shared" si="6"/>
        <v/>
      </c>
      <c r="OD4" s="1" t="str">
        <f t="shared" si="6"/>
        <v/>
      </c>
      <c r="OE4" s="1" t="str">
        <f t="shared" si="6"/>
        <v/>
      </c>
      <c r="OF4" s="1" t="str">
        <f t="shared" si="6"/>
        <v/>
      </c>
      <c r="OG4" s="1" t="str">
        <f t="shared" si="6"/>
        <v/>
      </c>
      <c r="OH4" s="1" t="str">
        <f t="shared" si="6"/>
        <v/>
      </c>
      <c r="OI4" s="1" t="str">
        <f t="shared" si="6"/>
        <v/>
      </c>
      <c r="OJ4" s="1" t="str">
        <f t="shared" si="6"/>
        <v/>
      </c>
      <c r="OK4" s="1" t="str">
        <f t="shared" si="6"/>
        <v/>
      </c>
      <c r="OL4" s="1" t="str">
        <f t="shared" si="6"/>
        <v/>
      </c>
      <c r="OM4" s="1" t="str">
        <f t="shared" si="6"/>
        <v/>
      </c>
      <c r="ON4" s="1" t="str">
        <f t="shared" si="6"/>
        <v/>
      </c>
      <c r="OO4" s="1" t="str">
        <f t="shared" si="6"/>
        <v/>
      </c>
      <c r="OP4" s="1" t="str">
        <f t="shared" si="6"/>
        <v/>
      </c>
      <c r="OQ4" s="1" t="str">
        <f t="shared" si="6"/>
        <v/>
      </c>
      <c r="OR4" s="1" t="str">
        <f t="shared" si="6"/>
        <v/>
      </c>
      <c r="OS4" s="1" t="str">
        <f t="shared" si="6"/>
        <v/>
      </c>
      <c r="OT4" s="1" t="str">
        <f t="shared" si="6"/>
        <v/>
      </c>
      <c r="OU4" s="1" t="str">
        <f t="shared" si="6"/>
        <v/>
      </c>
      <c r="OV4" s="1" t="str">
        <f t="shared" si="6"/>
        <v/>
      </c>
      <c r="OW4" s="1" t="str">
        <f t="shared" si="6"/>
        <v/>
      </c>
      <c r="OX4" s="1" t="str">
        <f t="shared" si="6"/>
        <v/>
      </c>
      <c r="OY4" s="1" t="str">
        <f t="shared" si="6"/>
        <v/>
      </c>
      <c r="OZ4" s="1" t="str">
        <f t="shared" si="6"/>
        <v/>
      </c>
      <c r="PA4" s="1" t="str">
        <f t="shared" si="6"/>
        <v/>
      </c>
      <c r="PB4" s="1" t="str">
        <f t="shared" si="6"/>
        <v/>
      </c>
      <c r="PC4" s="1" t="str">
        <f t="shared" si="6"/>
        <v/>
      </c>
      <c r="PD4" s="1" t="str">
        <f t="shared" si="6"/>
        <v/>
      </c>
      <c r="PE4" s="1" t="str">
        <f t="shared" si="6"/>
        <v/>
      </c>
      <c r="PF4" s="1" t="str">
        <f t="shared" si="6"/>
        <v/>
      </c>
      <c r="PG4" s="1" t="str">
        <f t="shared" si="6"/>
        <v/>
      </c>
      <c r="PH4" s="1" t="str">
        <f t="shared" si="6"/>
        <v/>
      </c>
      <c r="PI4" s="1" t="str">
        <f t="shared" si="6"/>
        <v/>
      </c>
      <c r="PJ4" s="1" t="str">
        <f t="shared" si="6"/>
        <v/>
      </c>
      <c r="PK4" s="1" t="str">
        <f t="shared" si="6"/>
        <v/>
      </c>
      <c r="PL4" s="1" t="str">
        <f t="shared" si="6"/>
        <v/>
      </c>
      <c r="PM4" s="1" t="str">
        <f t="shared" si="6"/>
        <v/>
      </c>
      <c r="PN4" s="1" t="str">
        <f t="shared" si="6"/>
        <v/>
      </c>
      <c r="PO4" s="1" t="str">
        <f t="shared" si="6"/>
        <v/>
      </c>
      <c r="PP4" s="1" t="str">
        <f t="shared" si="6"/>
        <v/>
      </c>
      <c r="PQ4" s="1" t="str">
        <f t="shared" si="6"/>
        <v/>
      </c>
      <c r="PR4" s="1" t="str">
        <f t="shared" si="6"/>
        <v/>
      </c>
      <c r="PS4" s="1" t="str">
        <f t="shared" si="6"/>
        <v/>
      </c>
      <c r="PT4" s="1" t="str">
        <f t="shared" si="6"/>
        <v/>
      </c>
      <c r="PU4" s="1" t="str">
        <f t="shared" si="6"/>
        <v/>
      </c>
      <c r="PV4" s="1" t="str">
        <f t="shared" si="6"/>
        <v/>
      </c>
      <c r="PW4" s="1" t="str">
        <f t="shared" si="6"/>
        <v/>
      </c>
      <c r="PX4" s="1" t="str">
        <f t="shared" si="6"/>
        <v/>
      </c>
      <c r="PY4" s="1" t="str">
        <f t="shared" si="6"/>
        <v/>
      </c>
      <c r="PZ4" s="1" t="str">
        <f t="shared" si="6"/>
        <v/>
      </c>
      <c r="QA4" s="1" t="str">
        <f t="shared" si="6"/>
        <v/>
      </c>
      <c r="QB4" s="1" t="str">
        <f t="shared" si="6"/>
        <v/>
      </c>
      <c r="QC4" s="1" t="str">
        <f t="shared" si="6"/>
        <v/>
      </c>
      <c r="QD4" s="1" t="str">
        <f t="shared" si="6"/>
        <v/>
      </c>
      <c r="QE4" s="1" t="str">
        <f t="shared" si="6"/>
        <v/>
      </c>
      <c r="QF4" s="1" t="str">
        <f t="shared" si="6"/>
        <v/>
      </c>
      <c r="QG4" s="1" t="str">
        <f t="shared" si="6"/>
        <v/>
      </c>
      <c r="QH4" s="1" t="str">
        <f t="shared" si="6"/>
        <v/>
      </c>
      <c r="QI4" s="1" t="str">
        <f t="shared" si="6"/>
        <v/>
      </c>
      <c r="QJ4" s="1" t="str">
        <f t="shared" ref="QJ4:SU4" si="7">+IF(QJ5="","",YEAR(QJ5))</f>
        <v/>
      </c>
      <c r="QK4" s="1" t="str">
        <f t="shared" si="7"/>
        <v/>
      </c>
      <c r="QL4" s="1" t="str">
        <f t="shared" si="7"/>
        <v/>
      </c>
      <c r="QM4" s="1" t="str">
        <f t="shared" si="7"/>
        <v/>
      </c>
      <c r="QN4" s="1" t="str">
        <f t="shared" si="7"/>
        <v/>
      </c>
      <c r="QO4" s="1" t="str">
        <f t="shared" si="7"/>
        <v/>
      </c>
      <c r="QP4" s="1" t="str">
        <f t="shared" si="7"/>
        <v/>
      </c>
      <c r="QQ4" s="1" t="str">
        <f t="shared" si="7"/>
        <v/>
      </c>
      <c r="QR4" s="1" t="str">
        <f t="shared" si="7"/>
        <v/>
      </c>
      <c r="QS4" s="1" t="str">
        <f t="shared" si="7"/>
        <v/>
      </c>
      <c r="QT4" s="1" t="str">
        <f t="shared" si="7"/>
        <v/>
      </c>
      <c r="QU4" s="1" t="str">
        <f t="shared" si="7"/>
        <v/>
      </c>
      <c r="QV4" s="1" t="str">
        <f t="shared" si="7"/>
        <v/>
      </c>
      <c r="QW4" s="1" t="str">
        <f t="shared" si="7"/>
        <v/>
      </c>
      <c r="QX4" s="1" t="str">
        <f t="shared" si="7"/>
        <v/>
      </c>
      <c r="QY4" s="1" t="str">
        <f t="shared" si="7"/>
        <v/>
      </c>
      <c r="QZ4" s="1" t="str">
        <f t="shared" si="7"/>
        <v/>
      </c>
      <c r="RA4" s="1" t="str">
        <f t="shared" si="7"/>
        <v/>
      </c>
      <c r="RB4" s="1" t="str">
        <f t="shared" si="7"/>
        <v/>
      </c>
      <c r="RC4" s="1" t="str">
        <f t="shared" si="7"/>
        <v/>
      </c>
      <c r="RD4" s="1" t="str">
        <f t="shared" si="7"/>
        <v/>
      </c>
      <c r="RE4" s="1" t="str">
        <f t="shared" si="7"/>
        <v/>
      </c>
      <c r="RF4" s="1" t="str">
        <f t="shared" si="7"/>
        <v/>
      </c>
      <c r="RG4" s="1" t="str">
        <f t="shared" si="7"/>
        <v/>
      </c>
      <c r="RH4" s="1" t="str">
        <f t="shared" si="7"/>
        <v/>
      </c>
      <c r="RI4" s="1" t="str">
        <f t="shared" si="7"/>
        <v/>
      </c>
      <c r="RJ4" s="1" t="str">
        <f t="shared" si="7"/>
        <v/>
      </c>
      <c r="RK4" s="1" t="str">
        <f t="shared" si="7"/>
        <v/>
      </c>
      <c r="RL4" s="1" t="str">
        <f t="shared" si="7"/>
        <v/>
      </c>
      <c r="RM4" s="1" t="str">
        <f t="shared" si="7"/>
        <v/>
      </c>
      <c r="RN4" s="1" t="str">
        <f t="shared" si="7"/>
        <v/>
      </c>
      <c r="RO4" s="1" t="str">
        <f t="shared" si="7"/>
        <v/>
      </c>
      <c r="RP4" s="1" t="str">
        <f t="shared" si="7"/>
        <v/>
      </c>
      <c r="RQ4" s="1" t="str">
        <f t="shared" si="7"/>
        <v/>
      </c>
      <c r="RR4" s="1" t="str">
        <f t="shared" si="7"/>
        <v/>
      </c>
      <c r="RS4" s="1" t="str">
        <f t="shared" si="7"/>
        <v/>
      </c>
      <c r="RT4" s="1" t="str">
        <f t="shared" si="7"/>
        <v/>
      </c>
      <c r="RU4" s="1" t="str">
        <f t="shared" si="7"/>
        <v/>
      </c>
      <c r="RV4" s="1" t="str">
        <f t="shared" si="7"/>
        <v/>
      </c>
      <c r="RW4" s="1" t="str">
        <f t="shared" si="7"/>
        <v/>
      </c>
      <c r="RX4" s="1" t="str">
        <f t="shared" si="7"/>
        <v/>
      </c>
      <c r="RY4" s="1" t="str">
        <f t="shared" si="7"/>
        <v/>
      </c>
      <c r="RZ4" s="1" t="str">
        <f t="shared" si="7"/>
        <v/>
      </c>
      <c r="SA4" s="1" t="str">
        <f t="shared" si="7"/>
        <v/>
      </c>
      <c r="SB4" s="1" t="str">
        <f t="shared" si="7"/>
        <v/>
      </c>
      <c r="SC4" s="1" t="str">
        <f t="shared" si="7"/>
        <v/>
      </c>
      <c r="SD4" s="1" t="str">
        <f t="shared" si="7"/>
        <v/>
      </c>
      <c r="SE4" s="1" t="str">
        <f t="shared" si="7"/>
        <v/>
      </c>
      <c r="SF4" s="1" t="str">
        <f t="shared" si="7"/>
        <v/>
      </c>
      <c r="SG4" s="1" t="str">
        <f t="shared" si="7"/>
        <v/>
      </c>
      <c r="SH4" s="1" t="str">
        <f t="shared" si="7"/>
        <v/>
      </c>
      <c r="SI4" s="1" t="str">
        <f t="shared" si="7"/>
        <v/>
      </c>
      <c r="SJ4" s="1" t="str">
        <f t="shared" si="7"/>
        <v/>
      </c>
      <c r="SK4" s="1" t="str">
        <f t="shared" si="7"/>
        <v/>
      </c>
      <c r="SL4" s="1" t="str">
        <f t="shared" si="7"/>
        <v/>
      </c>
      <c r="SM4" s="1" t="str">
        <f t="shared" si="7"/>
        <v/>
      </c>
      <c r="SN4" s="1" t="str">
        <f t="shared" si="7"/>
        <v/>
      </c>
      <c r="SO4" s="1" t="str">
        <f t="shared" si="7"/>
        <v/>
      </c>
      <c r="SP4" s="1" t="str">
        <f t="shared" si="7"/>
        <v/>
      </c>
      <c r="SQ4" s="1" t="str">
        <f t="shared" si="7"/>
        <v/>
      </c>
      <c r="SR4" s="1" t="str">
        <f t="shared" si="7"/>
        <v/>
      </c>
      <c r="SS4" s="1" t="str">
        <f t="shared" si="7"/>
        <v/>
      </c>
      <c r="ST4" s="1" t="str">
        <f t="shared" si="7"/>
        <v/>
      </c>
      <c r="SU4" s="1" t="str">
        <f t="shared" si="7"/>
        <v/>
      </c>
      <c r="SV4" s="1" t="str">
        <f t="shared" ref="SV4:VG4" si="8">+IF(SV5="","",YEAR(SV5))</f>
        <v/>
      </c>
      <c r="SW4" s="1" t="str">
        <f t="shared" si="8"/>
        <v/>
      </c>
      <c r="SX4" s="1" t="str">
        <f t="shared" si="8"/>
        <v/>
      </c>
      <c r="SY4" s="1" t="str">
        <f t="shared" si="8"/>
        <v/>
      </c>
      <c r="SZ4" s="1" t="str">
        <f t="shared" si="8"/>
        <v/>
      </c>
      <c r="TA4" s="1" t="str">
        <f t="shared" si="8"/>
        <v/>
      </c>
      <c r="TB4" s="1" t="str">
        <f t="shared" si="8"/>
        <v/>
      </c>
      <c r="TC4" s="1" t="str">
        <f t="shared" si="8"/>
        <v/>
      </c>
      <c r="TD4" s="1" t="str">
        <f t="shared" si="8"/>
        <v/>
      </c>
      <c r="TE4" s="1" t="str">
        <f t="shared" si="8"/>
        <v/>
      </c>
      <c r="TF4" s="1" t="str">
        <f t="shared" si="8"/>
        <v/>
      </c>
      <c r="TG4" s="1" t="str">
        <f t="shared" si="8"/>
        <v/>
      </c>
      <c r="TH4" s="1" t="str">
        <f t="shared" si="8"/>
        <v/>
      </c>
      <c r="TI4" s="1" t="str">
        <f t="shared" si="8"/>
        <v/>
      </c>
      <c r="TJ4" s="1" t="str">
        <f t="shared" si="8"/>
        <v/>
      </c>
      <c r="TK4" s="1" t="str">
        <f t="shared" si="8"/>
        <v/>
      </c>
      <c r="TL4" s="1" t="str">
        <f t="shared" si="8"/>
        <v/>
      </c>
      <c r="TM4" s="1" t="str">
        <f t="shared" si="8"/>
        <v/>
      </c>
      <c r="TN4" s="1" t="str">
        <f t="shared" si="8"/>
        <v/>
      </c>
      <c r="TO4" s="1" t="str">
        <f t="shared" si="8"/>
        <v/>
      </c>
      <c r="TP4" s="1" t="str">
        <f t="shared" si="8"/>
        <v/>
      </c>
      <c r="TQ4" s="1" t="str">
        <f t="shared" si="8"/>
        <v/>
      </c>
      <c r="TR4" s="1" t="str">
        <f t="shared" si="8"/>
        <v/>
      </c>
      <c r="TS4" s="1" t="str">
        <f t="shared" si="8"/>
        <v/>
      </c>
      <c r="TT4" s="1" t="str">
        <f t="shared" si="8"/>
        <v/>
      </c>
      <c r="TU4" s="1" t="str">
        <f t="shared" si="8"/>
        <v/>
      </c>
      <c r="TV4" s="1" t="str">
        <f t="shared" si="8"/>
        <v/>
      </c>
      <c r="TW4" s="1" t="str">
        <f t="shared" si="8"/>
        <v/>
      </c>
      <c r="TX4" s="1" t="str">
        <f t="shared" si="8"/>
        <v/>
      </c>
      <c r="TY4" s="1" t="str">
        <f t="shared" si="8"/>
        <v/>
      </c>
      <c r="TZ4" s="1" t="str">
        <f t="shared" si="8"/>
        <v/>
      </c>
      <c r="UA4" s="1" t="str">
        <f t="shared" si="8"/>
        <v/>
      </c>
      <c r="UB4" s="1" t="str">
        <f t="shared" si="8"/>
        <v/>
      </c>
      <c r="UC4" s="1" t="str">
        <f t="shared" si="8"/>
        <v/>
      </c>
      <c r="UD4" s="1" t="str">
        <f t="shared" si="8"/>
        <v/>
      </c>
      <c r="UE4" s="1" t="str">
        <f t="shared" si="8"/>
        <v/>
      </c>
      <c r="UF4" s="1" t="str">
        <f t="shared" si="8"/>
        <v/>
      </c>
      <c r="UG4" s="1" t="str">
        <f t="shared" si="8"/>
        <v/>
      </c>
      <c r="UH4" s="1" t="str">
        <f t="shared" si="8"/>
        <v/>
      </c>
      <c r="UI4" s="1" t="str">
        <f t="shared" si="8"/>
        <v/>
      </c>
      <c r="UJ4" s="1" t="str">
        <f t="shared" si="8"/>
        <v/>
      </c>
      <c r="UK4" s="1" t="str">
        <f t="shared" si="8"/>
        <v/>
      </c>
      <c r="UL4" s="1" t="str">
        <f t="shared" si="8"/>
        <v/>
      </c>
      <c r="UM4" s="1" t="str">
        <f t="shared" si="8"/>
        <v/>
      </c>
      <c r="UN4" s="1" t="str">
        <f t="shared" si="8"/>
        <v/>
      </c>
      <c r="UO4" s="1" t="str">
        <f t="shared" si="8"/>
        <v/>
      </c>
      <c r="UP4" s="1" t="str">
        <f t="shared" si="8"/>
        <v/>
      </c>
      <c r="UQ4" s="1" t="str">
        <f t="shared" si="8"/>
        <v/>
      </c>
      <c r="UR4" s="1" t="str">
        <f t="shared" si="8"/>
        <v/>
      </c>
      <c r="US4" s="1" t="str">
        <f t="shared" si="8"/>
        <v/>
      </c>
      <c r="UT4" s="1" t="str">
        <f t="shared" si="8"/>
        <v/>
      </c>
      <c r="UU4" s="1" t="str">
        <f t="shared" si="8"/>
        <v/>
      </c>
      <c r="UV4" s="1" t="str">
        <f t="shared" si="8"/>
        <v/>
      </c>
      <c r="UW4" s="1" t="str">
        <f t="shared" si="8"/>
        <v/>
      </c>
      <c r="UX4" s="1" t="str">
        <f t="shared" si="8"/>
        <v/>
      </c>
      <c r="UY4" s="1" t="str">
        <f t="shared" si="8"/>
        <v/>
      </c>
      <c r="UZ4" s="1" t="str">
        <f t="shared" si="8"/>
        <v/>
      </c>
      <c r="VA4" s="1" t="str">
        <f t="shared" si="8"/>
        <v/>
      </c>
      <c r="VB4" s="1" t="str">
        <f t="shared" si="8"/>
        <v/>
      </c>
      <c r="VC4" s="1" t="str">
        <f t="shared" si="8"/>
        <v/>
      </c>
      <c r="VD4" s="1" t="str">
        <f t="shared" si="8"/>
        <v/>
      </c>
      <c r="VE4" s="1" t="str">
        <f t="shared" si="8"/>
        <v/>
      </c>
      <c r="VF4" s="1" t="str">
        <f t="shared" si="8"/>
        <v/>
      </c>
      <c r="VG4" s="1" t="str">
        <f t="shared" si="8"/>
        <v/>
      </c>
      <c r="VH4" s="1" t="str">
        <f t="shared" ref="VH4:XS4" si="9">+IF(VH5="","",YEAR(VH5))</f>
        <v/>
      </c>
      <c r="VI4" s="1" t="str">
        <f t="shared" si="9"/>
        <v/>
      </c>
      <c r="VJ4" s="1" t="str">
        <f t="shared" si="9"/>
        <v/>
      </c>
      <c r="VK4" s="1" t="str">
        <f t="shared" si="9"/>
        <v/>
      </c>
      <c r="VL4" s="1" t="str">
        <f t="shared" si="9"/>
        <v/>
      </c>
      <c r="VM4" s="1" t="str">
        <f t="shared" si="9"/>
        <v/>
      </c>
      <c r="VN4" s="1" t="str">
        <f t="shared" si="9"/>
        <v/>
      </c>
      <c r="VO4" s="1" t="str">
        <f t="shared" si="9"/>
        <v/>
      </c>
      <c r="VP4" s="1" t="str">
        <f t="shared" si="9"/>
        <v/>
      </c>
      <c r="VQ4" s="1" t="str">
        <f t="shared" si="9"/>
        <v/>
      </c>
      <c r="VR4" s="1" t="str">
        <f t="shared" si="9"/>
        <v/>
      </c>
      <c r="VS4" s="1" t="str">
        <f t="shared" si="9"/>
        <v/>
      </c>
      <c r="VT4" s="1" t="str">
        <f t="shared" si="9"/>
        <v/>
      </c>
      <c r="VU4" s="1" t="str">
        <f t="shared" si="9"/>
        <v/>
      </c>
      <c r="VV4" s="1" t="str">
        <f t="shared" si="9"/>
        <v/>
      </c>
      <c r="VW4" s="1" t="str">
        <f t="shared" si="9"/>
        <v/>
      </c>
      <c r="VX4" s="1" t="str">
        <f t="shared" si="9"/>
        <v/>
      </c>
      <c r="VY4" s="1" t="str">
        <f t="shared" si="9"/>
        <v/>
      </c>
      <c r="VZ4" s="1" t="str">
        <f t="shared" si="9"/>
        <v/>
      </c>
      <c r="WA4" s="1" t="str">
        <f t="shared" si="9"/>
        <v/>
      </c>
      <c r="WB4" s="1" t="str">
        <f t="shared" si="9"/>
        <v/>
      </c>
      <c r="WC4" s="1" t="str">
        <f t="shared" si="9"/>
        <v/>
      </c>
      <c r="WD4" s="1" t="str">
        <f t="shared" si="9"/>
        <v/>
      </c>
      <c r="WE4" s="1" t="str">
        <f t="shared" si="9"/>
        <v/>
      </c>
      <c r="WF4" s="1" t="str">
        <f t="shared" si="9"/>
        <v/>
      </c>
      <c r="WG4" s="1" t="str">
        <f t="shared" si="9"/>
        <v/>
      </c>
      <c r="WH4" s="1" t="str">
        <f t="shared" si="9"/>
        <v/>
      </c>
      <c r="WI4" s="1" t="str">
        <f t="shared" si="9"/>
        <v/>
      </c>
      <c r="WJ4" s="1" t="str">
        <f t="shared" si="9"/>
        <v/>
      </c>
      <c r="WK4" s="1" t="str">
        <f t="shared" si="9"/>
        <v/>
      </c>
      <c r="WL4" s="1" t="str">
        <f t="shared" si="9"/>
        <v/>
      </c>
      <c r="WM4" s="1" t="str">
        <f t="shared" si="9"/>
        <v/>
      </c>
      <c r="WN4" s="1" t="str">
        <f t="shared" si="9"/>
        <v/>
      </c>
      <c r="WO4" s="1" t="str">
        <f t="shared" si="9"/>
        <v/>
      </c>
      <c r="WP4" s="1" t="str">
        <f t="shared" si="9"/>
        <v/>
      </c>
      <c r="WQ4" s="1" t="str">
        <f t="shared" si="9"/>
        <v/>
      </c>
      <c r="WR4" s="1" t="str">
        <f t="shared" si="9"/>
        <v/>
      </c>
      <c r="WS4" s="1" t="str">
        <f t="shared" si="9"/>
        <v/>
      </c>
      <c r="WT4" s="1" t="str">
        <f t="shared" si="9"/>
        <v/>
      </c>
      <c r="WU4" s="1" t="str">
        <f t="shared" si="9"/>
        <v/>
      </c>
      <c r="WV4" s="1" t="str">
        <f t="shared" si="9"/>
        <v/>
      </c>
      <c r="WW4" s="1" t="str">
        <f t="shared" si="9"/>
        <v/>
      </c>
      <c r="WX4" s="1" t="str">
        <f t="shared" si="9"/>
        <v/>
      </c>
      <c r="WY4" s="1" t="str">
        <f t="shared" si="9"/>
        <v/>
      </c>
      <c r="WZ4" s="1" t="str">
        <f t="shared" si="9"/>
        <v/>
      </c>
      <c r="XA4" s="1" t="str">
        <f t="shared" si="9"/>
        <v/>
      </c>
      <c r="XB4" s="1" t="str">
        <f t="shared" si="9"/>
        <v/>
      </c>
      <c r="XC4" s="1" t="str">
        <f t="shared" si="9"/>
        <v/>
      </c>
      <c r="XD4" s="1" t="str">
        <f t="shared" si="9"/>
        <v/>
      </c>
      <c r="XE4" s="1" t="str">
        <f t="shared" si="9"/>
        <v/>
      </c>
      <c r="XF4" s="1" t="str">
        <f t="shared" si="9"/>
        <v/>
      </c>
      <c r="XG4" s="1" t="str">
        <f t="shared" si="9"/>
        <v/>
      </c>
      <c r="XH4" s="1" t="str">
        <f t="shared" si="9"/>
        <v/>
      </c>
      <c r="XI4" s="1" t="str">
        <f t="shared" si="9"/>
        <v/>
      </c>
      <c r="XJ4" s="1" t="str">
        <f t="shared" si="9"/>
        <v/>
      </c>
      <c r="XK4" s="1" t="str">
        <f t="shared" si="9"/>
        <v/>
      </c>
      <c r="XL4" s="1" t="str">
        <f t="shared" si="9"/>
        <v/>
      </c>
      <c r="XM4" s="1" t="str">
        <f t="shared" si="9"/>
        <v/>
      </c>
      <c r="XN4" s="1" t="str">
        <f t="shared" si="9"/>
        <v/>
      </c>
      <c r="XO4" s="1" t="str">
        <f t="shared" si="9"/>
        <v/>
      </c>
      <c r="XP4" s="1" t="str">
        <f t="shared" si="9"/>
        <v/>
      </c>
      <c r="XQ4" s="1" t="str">
        <f t="shared" si="9"/>
        <v/>
      </c>
      <c r="XR4" s="1" t="str">
        <f t="shared" si="9"/>
        <v/>
      </c>
      <c r="XS4" s="1" t="str">
        <f t="shared" si="9"/>
        <v/>
      </c>
      <c r="XT4" s="1" t="str">
        <f t="shared" ref="XT4:AAE4" si="10">+IF(XT5="","",YEAR(XT5))</f>
        <v/>
      </c>
      <c r="XU4" s="1" t="str">
        <f t="shared" si="10"/>
        <v/>
      </c>
      <c r="XV4" s="1" t="str">
        <f t="shared" si="10"/>
        <v/>
      </c>
      <c r="XW4" s="1" t="str">
        <f t="shared" si="10"/>
        <v/>
      </c>
      <c r="XX4" s="1" t="str">
        <f t="shared" si="10"/>
        <v/>
      </c>
      <c r="XY4" s="1" t="str">
        <f t="shared" si="10"/>
        <v/>
      </c>
      <c r="XZ4" s="1" t="str">
        <f t="shared" si="10"/>
        <v/>
      </c>
      <c r="YA4" s="1" t="str">
        <f t="shared" si="10"/>
        <v/>
      </c>
      <c r="YB4" s="1" t="str">
        <f t="shared" si="10"/>
        <v/>
      </c>
      <c r="YC4" s="1" t="str">
        <f t="shared" si="10"/>
        <v/>
      </c>
      <c r="YD4" s="1" t="str">
        <f t="shared" si="10"/>
        <v/>
      </c>
      <c r="YE4" s="1" t="str">
        <f t="shared" si="10"/>
        <v/>
      </c>
      <c r="YF4" s="1" t="str">
        <f t="shared" si="10"/>
        <v/>
      </c>
      <c r="YG4" s="1" t="str">
        <f t="shared" si="10"/>
        <v/>
      </c>
      <c r="YH4" s="1" t="str">
        <f t="shared" si="10"/>
        <v/>
      </c>
      <c r="YI4" s="1" t="str">
        <f t="shared" si="10"/>
        <v/>
      </c>
      <c r="YJ4" s="1" t="str">
        <f t="shared" si="10"/>
        <v/>
      </c>
      <c r="YK4" s="1" t="str">
        <f t="shared" si="10"/>
        <v/>
      </c>
      <c r="YL4" s="1" t="str">
        <f t="shared" si="10"/>
        <v/>
      </c>
      <c r="YM4" s="1" t="str">
        <f t="shared" si="10"/>
        <v/>
      </c>
      <c r="YN4" s="1" t="str">
        <f t="shared" si="10"/>
        <v/>
      </c>
      <c r="YO4" s="1" t="str">
        <f t="shared" si="10"/>
        <v/>
      </c>
      <c r="YP4" s="1" t="str">
        <f t="shared" si="10"/>
        <v/>
      </c>
      <c r="YQ4" s="1" t="str">
        <f t="shared" si="10"/>
        <v/>
      </c>
      <c r="YR4" s="1" t="str">
        <f t="shared" si="10"/>
        <v/>
      </c>
      <c r="YS4" s="1" t="str">
        <f t="shared" si="10"/>
        <v/>
      </c>
      <c r="YT4" s="1" t="str">
        <f t="shared" si="10"/>
        <v/>
      </c>
      <c r="YU4" s="1" t="str">
        <f t="shared" si="10"/>
        <v/>
      </c>
      <c r="YV4" s="1" t="str">
        <f t="shared" si="10"/>
        <v/>
      </c>
      <c r="YW4" s="1" t="str">
        <f t="shared" si="10"/>
        <v/>
      </c>
      <c r="YX4" s="1" t="str">
        <f t="shared" si="10"/>
        <v/>
      </c>
      <c r="YY4" s="1" t="str">
        <f t="shared" si="10"/>
        <v/>
      </c>
      <c r="YZ4" s="1" t="str">
        <f t="shared" si="10"/>
        <v/>
      </c>
      <c r="ZA4" s="1" t="str">
        <f t="shared" si="10"/>
        <v/>
      </c>
      <c r="ZB4" s="1" t="str">
        <f t="shared" si="10"/>
        <v/>
      </c>
      <c r="ZC4" s="1" t="str">
        <f t="shared" si="10"/>
        <v/>
      </c>
      <c r="ZD4" s="1" t="str">
        <f t="shared" si="10"/>
        <v/>
      </c>
      <c r="ZE4" s="1" t="str">
        <f t="shared" si="10"/>
        <v/>
      </c>
      <c r="ZF4" s="1" t="str">
        <f t="shared" si="10"/>
        <v/>
      </c>
      <c r="ZG4" s="1" t="str">
        <f t="shared" si="10"/>
        <v/>
      </c>
      <c r="ZH4" s="1" t="str">
        <f t="shared" si="10"/>
        <v/>
      </c>
      <c r="ZI4" s="1" t="str">
        <f t="shared" si="10"/>
        <v/>
      </c>
      <c r="ZJ4" s="1" t="str">
        <f t="shared" si="10"/>
        <v/>
      </c>
      <c r="ZK4" s="1" t="str">
        <f t="shared" si="10"/>
        <v/>
      </c>
      <c r="ZL4" s="1" t="str">
        <f t="shared" si="10"/>
        <v/>
      </c>
      <c r="ZM4" s="1" t="str">
        <f t="shared" si="10"/>
        <v/>
      </c>
      <c r="ZN4" s="1" t="str">
        <f t="shared" si="10"/>
        <v/>
      </c>
      <c r="ZO4" s="1" t="str">
        <f t="shared" si="10"/>
        <v/>
      </c>
      <c r="ZP4" s="1" t="str">
        <f t="shared" si="10"/>
        <v/>
      </c>
      <c r="ZQ4" s="1" t="str">
        <f t="shared" si="10"/>
        <v/>
      </c>
      <c r="ZR4" s="1" t="str">
        <f t="shared" si="10"/>
        <v/>
      </c>
      <c r="ZS4" s="1" t="str">
        <f t="shared" si="10"/>
        <v/>
      </c>
      <c r="ZT4" s="1" t="str">
        <f t="shared" si="10"/>
        <v/>
      </c>
      <c r="ZU4" s="1" t="str">
        <f t="shared" si="10"/>
        <v/>
      </c>
      <c r="ZV4" s="1" t="str">
        <f t="shared" si="10"/>
        <v/>
      </c>
      <c r="ZW4" s="1" t="str">
        <f t="shared" si="10"/>
        <v/>
      </c>
      <c r="ZX4" s="1" t="str">
        <f t="shared" si="10"/>
        <v/>
      </c>
      <c r="ZY4" s="1" t="str">
        <f t="shared" si="10"/>
        <v/>
      </c>
      <c r="ZZ4" s="1" t="str">
        <f t="shared" si="10"/>
        <v/>
      </c>
      <c r="AAA4" s="1" t="str">
        <f t="shared" si="10"/>
        <v/>
      </c>
      <c r="AAB4" s="1" t="str">
        <f t="shared" si="10"/>
        <v/>
      </c>
      <c r="AAC4" s="1" t="str">
        <f t="shared" si="10"/>
        <v/>
      </c>
      <c r="AAD4" s="1" t="str">
        <f t="shared" si="10"/>
        <v/>
      </c>
      <c r="AAE4" s="1" t="str">
        <f t="shared" si="10"/>
        <v/>
      </c>
      <c r="AAF4" s="1" t="str">
        <f t="shared" ref="AAF4:ACQ4" si="11">+IF(AAF5="","",YEAR(AAF5))</f>
        <v/>
      </c>
      <c r="AAG4" s="1" t="str">
        <f t="shared" si="11"/>
        <v/>
      </c>
      <c r="AAH4" s="1" t="str">
        <f t="shared" si="11"/>
        <v/>
      </c>
      <c r="AAI4" s="1" t="str">
        <f t="shared" si="11"/>
        <v/>
      </c>
      <c r="AAJ4" s="1" t="str">
        <f t="shared" si="11"/>
        <v/>
      </c>
      <c r="AAK4" s="1" t="str">
        <f t="shared" si="11"/>
        <v/>
      </c>
      <c r="AAL4" s="1" t="str">
        <f t="shared" si="11"/>
        <v/>
      </c>
      <c r="AAM4" s="1" t="str">
        <f t="shared" si="11"/>
        <v/>
      </c>
      <c r="AAN4" s="1" t="str">
        <f t="shared" si="11"/>
        <v/>
      </c>
      <c r="AAO4" s="1" t="str">
        <f t="shared" si="11"/>
        <v/>
      </c>
      <c r="AAP4" s="1" t="str">
        <f t="shared" si="11"/>
        <v/>
      </c>
      <c r="AAQ4" s="1" t="str">
        <f t="shared" si="11"/>
        <v/>
      </c>
      <c r="AAR4" s="1" t="str">
        <f t="shared" si="11"/>
        <v/>
      </c>
      <c r="AAS4" s="1" t="str">
        <f t="shared" si="11"/>
        <v/>
      </c>
      <c r="AAT4" s="1" t="str">
        <f t="shared" si="11"/>
        <v/>
      </c>
      <c r="AAU4" s="1" t="str">
        <f t="shared" si="11"/>
        <v/>
      </c>
      <c r="AAV4" s="1" t="str">
        <f t="shared" si="11"/>
        <v/>
      </c>
      <c r="AAW4" s="1" t="str">
        <f t="shared" si="11"/>
        <v/>
      </c>
      <c r="AAX4" s="1" t="str">
        <f t="shared" si="11"/>
        <v/>
      </c>
      <c r="AAY4" s="1" t="str">
        <f t="shared" si="11"/>
        <v/>
      </c>
      <c r="AAZ4" s="1" t="str">
        <f t="shared" si="11"/>
        <v/>
      </c>
      <c r="ABA4" s="1" t="str">
        <f t="shared" si="11"/>
        <v/>
      </c>
      <c r="ABB4" s="1" t="str">
        <f t="shared" si="11"/>
        <v/>
      </c>
      <c r="ABC4" s="1" t="str">
        <f t="shared" si="11"/>
        <v/>
      </c>
      <c r="ABD4" s="1" t="str">
        <f t="shared" si="11"/>
        <v/>
      </c>
      <c r="ABE4" s="1" t="str">
        <f t="shared" si="11"/>
        <v/>
      </c>
      <c r="ABF4" s="1" t="str">
        <f t="shared" si="11"/>
        <v/>
      </c>
      <c r="ABG4" s="1" t="str">
        <f t="shared" si="11"/>
        <v/>
      </c>
      <c r="ABH4" s="1" t="str">
        <f t="shared" si="11"/>
        <v/>
      </c>
      <c r="ABI4" s="1" t="str">
        <f t="shared" si="11"/>
        <v/>
      </c>
      <c r="ABJ4" s="1" t="str">
        <f t="shared" si="11"/>
        <v/>
      </c>
      <c r="ABK4" s="1" t="str">
        <f t="shared" si="11"/>
        <v/>
      </c>
      <c r="ABL4" s="1" t="str">
        <f t="shared" si="11"/>
        <v/>
      </c>
      <c r="ABM4" s="1" t="str">
        <f t="shared" si="11"/>
        <v/>
      </c>
      <c r="ABN4" s="1" t="str">
        <f t="shared" si="11"/>
        <v/>
      </c>
      <c r="ABO4" s="1" t="str">
        <f t="shared" si="11"/>
        <v/>
      </c>
      <c r="ABP4" s="1" t="str">
        <f t="shared" si="11"/>
        <v/>
      </c>
      <c r="ABQ4" s="1" t="str">
        <f t="shared" si="11"/>
        <v/>
      </c>
      <c r="ABR4" s="1" t="str">
        <f t="shared" si="11"/>
        <v/>
      </c>
      <c r="ABS4" s="1" t="str">
        <f t="shared" si="11"/>
        <v/>
      </c>
      <c r="ABT4" s="1" t="str">
        <f t="shared" si="11"/>
        <v/>
      </c>
      <c r="ABU4" s="1" t="str">
        <f t="shared" si="11"/>
        <v/>
      </c>
      <c r="ABV4" s="1" t="str">
        <f t="shared" si="11"/>
        <v/>
      </c>
      <c r="ABW4" s="1" t="str">
        <f t="shared" si="11"/>
        <v/>
      </c>
      <c r="ABX4" s="1" t="str">
        <f t="shared" si="11"/>
        <v/>
      </c>
      <c r="ABY4" s="1" t="str">
        <f t="shared" si="11"/>
        <v/>
      </c>
      <c r="ABZ4" s="1" t="str">
        <f t="shared" si="11"/>
        <v/>
      </c>
      <c r="ACA4" s="1" t="str">
        <f t="shared" si="11"/>
        <v/>
      </c>
      <c r="ACB4" s="1" t="str">
        <f t="shared" si="11"/>
        <v/>
      </c>
      <c r="ACC4" s="1" t="str">
        <f t="shared" si="11"/>
        <v/>
      </c>
      <c r="ACD4" s="1" t="str">
        <f t="shared" si="11"/>
        <v/>
      </c>
      <c r="ACE4" s="1" t="str">
        <f t="shared" si="11"/>
        <v/>
      </c>
      <c r="ACF4" s="1" t="str">
        <f t="shared" si="11"/>
        <v/>
      </c>
      <c r="ACG4" s="1" t="str">
        <f t="shared" si="11"/>
        <v/>
      </c>
      <c r="ACH4" s="1" t="str">
        <f t="shared" si="11"/>
        <v/>
      </c>
      <c r="ACI4" s="1" t="str">
        <f t="shared" si="11"/>
        <v/>
      </c>
      <c r="ACJ4" s="1" t="str">
        <f t="shared" si="11"/>
        <v/>
      </c>
      <c r="ACK4" s="1" t="str">
        <f t="shared" si="11"/>
        <v/>
      </c>
      <c r="ACL4" s="1" t="str">
        <f t="shared" si="11"/>
        <v/>
      </c>
      <c r="ACM4" s="1" t="str">
        <f t="shared" si="11"/>
        <v/>
      </c>
      <c r="ACN4" s="1" t="str">
        <f t="shared" si="11"/>
        <v/>
      </c>
      <c r="ACO4" s="1" t="str">
        <f t="shared" si="11"/>
        <v/>
      </c>
      <c r="ACP4" s="1" t="str">
        <f t="shared" si="11"/>
        <v/>
      </c>
      <c r="ACQ4" s="1" t="str">
        <f t="shared" si="11"/>
        <v/>
      </c>
      <c r="ACR4" s="1" t="str">
        <f t="shared" ref="ACR4:AFC4" si="12">+IF(ACR5="","",YEAR(ACR5))</f>
        <v/>
      </c>
      <c r="ACS4" s="1" t="str">
        <f t="shared" si="12"/>
        <v/>
      </c>
      <c r="ACT4" s="1" t="str">
        <f t="shared" si="12"/>
        <v/>
      </c>
      <c r="ACU4" s="1" t="str">
        <f t="shared" si="12"/>
        <v/>
      </c>
      <c r="ACV4" s="1" t="str">
        <f t="shared" si="12"/>
        <v/>
      </c>
      <c r="ACW4" s="1" t="str">
        <f t="shared" si="12"/>
        <v/>
      </c>
      <c r="ACX4" s="1" t="str">
        <f t="shared" si="12"/>
        <v/>
      </c>
      <c r="ACY4" s="1" t="str">
        <f t="shared" si="12"/>
        <v/>
      </c>
      <c r="ACZ4" s="1" t="str">
        <f t="shared" si="12"/>
        <v/>
      </c>
      <c r="ADA4" s="1" t="str">
        <f t="shared" si="12"/>
        <v/>
      </c>
      <c r="ADB4" s="1" t="str">
        <f t="shared" si="12"/>
        <v/>
      </c>
      <c r="ADC4" s="1" t="str">
        <f t="shared" si="12"/>
        <v/>
      </c>
      <c r="ADD4" s="1" t="str">
        <f t="shared" si="12"/>
        <v/>
      </c>
      <c r="ADE4" s="1" t="str">
        <f t="shared" si="12"/>
        <v/>
      </c>
      <c r="ADF4" s="1" t="str">
        <f t="shared" si="12"/>
        <v/>
      </c>
      <c r="ADG4" s="1" t="str">
        <f t="shared" si="12"/>
        <v/>
      </c>
      <c r="ADH4" s="1" t="str">
        <f t="shared" si="12"/>
        <v/>
      </c>
      <c r="ADI4" s="1" t="str">
        <f t="shared" si="12"/>
        <v/>
      </c>
      <c r="ADJ4" s="1" t="str">
        <f t="shared" si="12"/>
        <v/>
      </c>
      <c r="ADK4" s="1" t="str">
        <f t="shared" si="12"/>
        <v/>
      </c>
      <c r="ADL4" s="1" t="str">
        <f t="shared" si="12"/>
        <v/>
      </c>
      <c r="ADM4" s="1" t="str">
        <f t="shared" si="12"/>
        <v/>
      </c>
      <c r="ADN4" s="1" t="str">
        <f t="shared" si="12"/>
        <v/>
      </c>
      <c r="ADO4" s="1" t="str">
        <f t="shared" si="12"/>
        <v/>
      </c>
      <c r="ADP4" s="1" t="str">
        <f t="shared" si="12"/>
        <v/>
      </c>
      <c r="ADQ4" s="1" t="str">
        <f t="shared" si="12"/>
        <v/>
      </c>
      <c r="ADR4" s="1" t="str">
        <f t="shared" si="12"/>
        <v/>
      </c>
      <c r="ADS4" s="1" t="str">
        <f t="shared" si="12"/>
        <v/>
      </c>
      <c r="ADT4" s="1" t="str">
        <f t="shared" si="12"/>
        <v/>
      </c>
      <c r="ADU4" s="1" t="str">
        <f t="shared" si="12"/>
        <v/>
      </c>
      <c r="ADV4" s="1" t="str">
        <f t="shared" si="12"/>
        <v/>
      </c>
      <c r="ADW4" s="1" t="str">
        <f t="shared" si="12"/>
        <v/>
      </c>
      <c r="ADX4" s="1" t="str">
        <f t="shared" si="12"/>
        <v/>
      </c>
      <c r="ADY4" s="1" t="str">
        <f t="shared" si="12"/>
        <v/>
      </c>
      <c r="ADZ4" s="1" t="str">
        <f t="shared" si="12"/>
        <v/>
      </c>
      <c r="AEA4" s="1" t="str">
        <f t="shared" si="12"/>
        <v/>
      </c>
      <c r="AEB4" s="1" t="str">
        <f t="shared" si="12"/>
        <v/>
      </c>
      <c r="AEC4" s="1" t="str">
        <f t="shared" si="12"/>
        <v/>
      </c>
      <c r="AED4" s="1" t="str">
        <f t="shared" si="12"/>
        <v/>
      </c>
      <c r="AEE4" s="1" t="str">
        <f t="shared" si="12"/>
        <v/>
      </c>
      <c r="AEF4" s="1" t="str">
        <f t="shared" si="12"/>
        <v/>
      </c>
      <c r="AEG4" s="1" t="str">
        <f t="shared" si="12"/>
        <v/>
      </c>
      <c r="AEH4" s="1" t="str">
        <f t="shared" si="12"/>
        <v/>
      </c>
      <c r="AEI4" s="1" t="str">
        <f t="shared" si="12"/>
        <v/>
      </c>
      <c r="AEJ4" s="1" t="str">
        <f t="shared" si="12"/>
        <v/>
      </c>
      <c r="AEK4" s="1" t="str">
        <f t="shared" si="12"/>
        <v/>
      </c>
      <c r="AEL4" s="1" t="str">
        <f t="shared" si="12"/>
        <v/>
      </c>
      <c r="AEM4" s="1" t="str">
        <f t="shared" si="12"/>
        <v/>
      </c>
      <c r="AEN4" s="1" t="str">
        <f t="shared" si="12"/>
        <v/>
      </c>
      <c r="AEO4" s="1" t="str">
        <f t="shared" si="12"/>
        <v/>
      </c>
      <c r="AEP4" s="1" t="str">
        <f t="shared" si="12"/>
        <v/>
      </c>
      <c r="AEQ4" s="1" t="str">
        <f t="shared" si="12"/>
        <v/>
      </c>
      <c r="AER4" s="1" t="str">
        <f t="shared" si="12"/>
        <v/>
      </c>
      <c r="AES4" s="1" t="str">
        <f t="shared" si="12"/>
        <v/>
      </c>
      <c r="AET4" s="1" t="str">
        <f t="shared" si="12"/>
        <v/>
      </c>
      <c r="AEU4" s="1" t="str">
        <f t="shared" si="12"/>
        <v/>
      </c>
      <c r="AEV4" s="1" t="str">
        <f t="shared" si="12"/>
        <v/>
      </c>
      <c r="AEW4" s="1" t="str">
        <f t="shared" si="12"/>
        <v/>
      </c>
      <c r="AEX4" s="1" t="str">
        <f t="shared" si="12"/>
        <v/>
      </c>
      <c r="AEY4" s="1" t="str">
        <f t="shared" si="12"/>
        <v/>
      </c>
      <c r="AEZ4" s="1" t="str">
        <f t="shared" si="12"/>
        <v/>
      </c>
      <c r="AFA4" s="1" t="str">
        <f t="shared" si="12"/>
        <v/>
      </c>
      <c r="AFB4" s="1" t="str">
        <f t="shared" si="12"/>
        <v/>
      </c>
      <c r="AFC4" s="1" t="str">
        <f t="shared" si="12"/>
        <v/>
      </c>
      <c r="AFD4" s="1" t="str">
        <f t="shared" ref="AFD4:AHO4" si="13">+IF(AFD5="","",YEAR(AFD5))</f>
        <v/>
      </c>
      <c r="AFE4" s="1" t="str">
        <f t="shared" si="13"/>
        <v/>
      </c>
      <c r="AFF4" s="1" t="str">
        <f t="shared" si="13"/>
        <v/>
      </c>
      <c r="AFG4" s="1" t="str">
        <f t="shared" si="13"/>
        <v/>
      </c>
      <c r="AFH4" s="1" t="str">
        <f t="shared" si="13"/>
        <v/>
      </c>
      <c r="AFI4" s="1" t="str">
        <f t="shared" si="13"/>
        <v/>
      </c>
      <c r="AFJ4" s="1" t="str">
        <f t="shared" si="13"/>
        <v/>
      </c>
      <c r="AFK4" s="1" t="str">
        <f t="shared" si="13"/>
        <v/>
      </c>
      <c r="AFL4" s="1" t="str">
        <f t="shared" si="13"/>
        <v/>
      </c>
      <c r="AFM4" s="1" t="str">
        <f t="shared" si="13"/>
        <v/>
      </c>
      <c r="AFN4" s="1" t="str">
        <f t="shared" si="13"/>
        <v/>
      </c>
      <c r="AFO4" s="1" t="str">
        <f t="shared" si="13"/>
        <v/>
      </c>
      <c r="AFP4" s="1" t="str">
        <f t="shared" si="13"/>
        <v/>
      </c>
      <c r="AFQ4" s="1" t="str">
        <f t="shared" si="13"/>
        <v/>
      </c>
      <c r="AFR4" s="1" t="str">
        <f t="shared" si="13"/>
        <v/>
      </c>
      <c r="AFS4" s="1" t="str">
        <f t="shared" si="13"/>
        <v/>
      </c>
      <c r="AFT4" s="1" t="str">
        <f t="shared" si="13"/>
        <v/>
      </c>
      <c r="AFU4" s="1" t="str">
        <f t="shared" si="13"/>
        <v/>
      </c>
      <c r="AFV4" s="1" t="str">
        <f t="shared" si="13"/>
        <v/>
      </c>
      <c r="AFW4" s="1" t="str">
        <f t="shared" si="13"/>
        <v/>
      </c>
      <c r="AFX4" s="1" t="str">
        <f t="shared" si="13"/>
        <v/>
      </c>
      <c r="AFY4" s="1" t="str">
        <f t="shared" si="13"/>
        <v/>
      </c>
      <c r="AFZ4" s="1" t="str">
        <f t="shared" si="13"/>
        <v/>
      </c>
      <c r="AGA4" s="1" t="str">
        <f t="shared" si="13"/>
        <v/>
      </c>
      <c r="AGB4" s="1" t="str">
        <f t="shared" si="13"/>
        <v/>
      </c>
      <c r="AGC4" s="1" t="str">
        <f t="shared" si="13"/>
        <v/>
      </c>
      <c r="AGD4" s="1" t="str">
        <f t="shared" si="13"/>
        <v/>
      </c>
      <c r="AGE4" s="1" t="str">
        <f t="shared" si="13"/>
        <v/>
      </c>
      <c r="AGF4" s="1" t="str">
        <f t="shared" si="13"/>
        <v/>
      </c>
      <c r="AGG4" s="1" t="str">
        <f t="shared" si="13"/>
        <v/>
      </c>
      <c r="AGH4" s="1" t="str">
        <f t="shared" si="13"/>
        <v/>
      </c>
      <c r="AGI4" s="1" t="str">
        <f t="shared" si="13"/>
        <v/>
      </c>
      <c r="AGJ4" s="1" t="str">
        <f t="shared" si="13"/>
        <v/>
      </c>
      <c r="AGK4" s="1" t="str">
        <f t="shared" si="13"/>
        <v/>
      </c>
      <c r="AGL4" s="1" t="str">
        <f t="shared" si="13"/>
        <v/>
      </c>
      <c r="AGM4" s="1" t="str">
        <f t="shared" si="13"/>
        <v/>
      </c>
      <c r="AGN4" s="1" t="str">
        <f t="shared" si="13"/>
        <v/>
      </c>
      <c r="AGO4" s="1" t="str">
        <f t="shared" si="13"/>
        <v/>
      </c>
      <c r="AGP4" s="1" t="str">
        <f t="shared" si="13"/>
        <v/>
      </c>
      <c r="AGQ4" s="1" t="str">
        <f t="shared" si="13"/>
        <v/>
      </c>
      <c r="AGR4" s="1" t="str">
        <f t="shared" si="13"/>
        <v/>
      </c>
      <c r="AGS4" s="1" t="str">
        <f t="shared" si="13"/>
        <v/>
      </c>
      <c r="AGT4" s="1" t="str">
        <f t="shared" si="13"/>
        <v/>
      </c>
      <c r="AGU4" s="1" t="str">
        <f t="shared" si="13"/>
        <v/>
      </c>
      <c r="AGV4" s="1" t="str">
        <f t="shared" si="13"/>
        <v/>
      </c>
      <c r="AGW4" s="1" t="str">
        <f t="shared" si="13"/>
        <v/>
      </c>
      <c r="AGX4" s="1" t="str">
        <f t="shared" si="13"/>
        <v/>
      </c>
      <c r="AGY4" s="1" t="str">
        <f t="shared" si="13"/>
        <v/>
      </c>
      <c r="AGZ4" s="1" t="str">
        <f t="shared" si="13"/>
        <v/>
      </c>
      <c r="AHA4" s="1" t="str">
        <f t="shared" si="13"/>
        <v/>
      </c>
      <c r="AHB4" s="1" t="str">
        <f t="shared" si="13"/>
        <v/>
      </c>
      <c r="AHC4" s="1" t="str">
        <f t="shared" si="13"/>
        <v/>
      </c>
      <c r="AHD4" s="1" t="str">
        <f t="shared" si="13"/>
        <v/>
      </c>
      <c r="AHE4" s="1" t="str">
        <f t="shared" si="13"/>
        <v/>
      </c>
      <c r="AHF4" s="1" t="str">
        <f t="shared" si="13"/>
        <v/>
      </c>
      <c r="AHG4" s="1" t="str">
        <f t="shared" si="13"/>
        <v/>
      </c>
      <c r="AHH4" s="1" t="str">
        <f t="shared" si="13"/>
        <v/>
      </c>
      <c r="AHI4" s="1" t="str">
        <f t="shared" si="13"/>
        <v/>
      </c>
      <c r="AHJ4" s="1" t="str">
        <f t="shared" si="13"/>
        <v/>
      </c>
      <c r="AHK4" s="1" t="str">
        <f t="shared" si="13"/>
        <v/>
      </c>
      <c r="AHL4" s="1" t="str">
        <f t="shared" si="13"/>
        <v/>
      </c>
      <c r="AHM4" s="1" t="str">
        <f t="shared" si="13"/>
        <v/>
      </c>
      <c r="AHN4" s="1" t="str">
        <f t="shared" si="13"/>
        <v/>
      </c>
      <c r="AHO4" s="1" t="str">
        <f t="shared" si="13"/>
        <v/>
      </c>
      <c r="AHP4" s="1" t="str">
        <f t="shared" ref="AHP4:AKA4" si="14">+IF(AHP5="","",YEAR(AHP5))</f>
        <v/>
      </c>
      <c r="AHQ4" s="1" t="str">
        <f t="shared" si="14"/>
        <v/>
      </c>
      <c r="AHR4" s="1" t="str">
        <f t="shared" si="14"/>
        <v/>
      </c>
      <c r="AHS4" s="1" t="str">
        <f t="shared" si="14"/>
        <v/>
      </c>
      <c r="AHT4" s="1" t="str">
        <f t="shared" si="14"/>
        <v/>
      </c>
      <c r="AHU4" s="1" t="str">
        <f t="shared" si="14"/>
        <v/>
      </c>
      <c r="AHV4" s="1" t="str">
        <f t="shared" si="14"/>
        <v/>
      </c>
      <c r="AHW4" s="1" t="str">
        <f t="shared" si="14"/>
        <v/>
      </c>
      <c r="AHX4" s="1" t="str">
        <f t="shared" si="14"/>
        <v/>
      </c>
      <c r="AHY4" s="1" t="str">
        <f t="shared" si="14"/>
        <v/>
      </c>
      <c r="AHZ4" s="1" t="str">
        <f t="shared" si="14"/>
        <v/>
      </c>
      <c r="AIA4" s="1" t="str">
        <f t="shared" si="14"/>
        <v/>
      </c>
      <c r="AIB4" s="1" t="str">
        <f t="shared" si="14"/>
        <v/>
      </c>
      <c r="AIC4" s="1" t="str">
        <f t="shared" si="14"/>
        <v/>
      </c>
      <c r="AID4" s="1" t="str">
        <f t="shared" si="14"/>
        <v/>
      </c>
      <c r="AIE4" s="1" t="str">
        <f t="shared" si="14"/>
        <v/>
      </c>
      <c r="AIF4" s="1" t="str">
        <f t="shared" si="14"/>
        <v/>
      </c>
      <c r="AIG4" s="1" t="str">
        <f t="shared" si="14"/>
        <v/>
      </c>
      <c r="AIH4" s="1" t="str">
        <f t="shared" si="14"/>
        <v/>
      </c>
      <c r="AII4" s="1" t="str">
        <f t="shared" si="14"/>
        <v/>
      </c>
      <c r="AIJ4" s="1" t="str">
        <f t="shared" si="14"/>
        <v/>
      </c>
      <c r="AIK4" s="1" t="str">
        <f t="shared" si="14"/>
        <v/>
      </c>
      <c r="AIL4" s="1" t="str">
        <f t="shared" si="14"/>
        <v/>
      </c>
      <c r="AIM4" s="1" t="str">
        <f t="shared" si="14"/>
        <v/>
      </c>
      <c r="AIN4" s="1" t="str">
        <f t="shared" si="14"/>
        <v/>
      </c>
      <c r="AIO4" s="1" t="str">
        <f t="shared" si="14"/>
        <v/>
      </c>
      <c r="AIP4" s="1" t="str">
        <f t="shared" si="14"/>
        <v/>
      </c>
      <c r="AIQ4" s="1" t="str">
        <f t="shared" si="14"/>
        <v/>
      </c>
      <c r="AIR4" s="1" t="str">
        <f t="shared" si="14"/>
        <v/>
      </c>
      <c r="AIS4" s="1" t="str">
        <f t="shared" si="14"/>
        <v/>
      </c>
      <c r="AIT4" s="1" t="str">
        <f t="shared" si="14"/>
        <v/>
      </c>
      <c r="AIU4" s="1" t="str">
        <f t="shared" si="14"/>
        <v/>
      </c>
      <c r="AIV4" s="1" t="str">
        <f t="shared" si="14"/>
        <v/>
      </c>
      <c r="AIW4" s="1" t="str">
        <f t="shared" si="14"/>
        <v/>
      </c>
      <c r="AIX4" s="1" t="str">
        <f t="shared" si="14"/>
        <v/>
      </c>
      <c r="AIY4" s="1" t="str">
        <f t="shared" si="14"/>
        <v/>
      </c>
      <c r="AIZ4" s="1" t="str">
        <f t="shared" si="14"/>
        <v/>
      </c>
      <c r="AJA4" s="1" t="str">
        <f t="shared" si="14"/>
        <v/>
      </c>
      <c r="AJB4" s="1" t="str">
        <f t="shared" si="14"/>
        <v/>
      </c>
      <c r="AJC4" s="1" t="str">
        <f t="shared" si="14"/>
        <v/>
      </c>
      <c r="AJD4" s="1" t="str">
        <f t="shared" si="14"/>
        <v/>
      </c>
      <c r="AJE4" s="1" t="str">
        <f t="shared" si="14"/>
        <v/>
      </c>
      <c r="AJF4" s="1" t="str">
        <f t="shared" si="14"/>
        <v/>
      </c>
      <c r="AJG4" s="1" t="str">
        <f t="shared" si="14"/>
        <v/>
      </c>
      <c r="AJH4" s="1" t="str">
        <f t="shared" si="14"/>
        <v/>
      </c>
      <c r="AJI4" s="1" t="str">
        <f t="shared" si="14"/>
        <v/>
      </c>
      <c r="AJJ4" s="1" t="str">
        <f t="shared" si="14"/>
        <v/>
      </c>
      <c r="AJK4" s="1" t="str">
        <f t="shared" si="14"/>
        <v/>
      </c>
      <c r="AJL4" s="1" t="str">
        <f t="shared" si="14"/>
        <v/>
      </c>
      <c r="AJM4" s="1" t="str">
        <f t="shared" si="14"/>
        <v/>
      </c>
      <c r="AJN4" s="1" t="str">
        <f t="shared" si="14"/>
        <v/>
      </c>
      <c r="AJO4" s="1" t="str">
        <f t="shared" si="14"/>
        <v/>
      </c>
      <c r="AJP4" s="1" t="str">
        <f t="shared" si="14"/>
        <v/>
      </c>
      <c r="AJQ4" s="1" t="str">
        <f t="shared" si="14"/>
        <v/>
      </c>
      <c r="AJR4" s="1" t="str">
        <f t="shared" si="14"/>
        <v/>
      </c>
      <c r="AJS4" s="1" t="str">
        <f t="shared" si="14"/>
        <v/>
      </c>
      <c r="AJT4" s="1" t="str">
        <f t="shared" si="14"/>
        <v/>
      </c>
      <c r="AJU4" s="1" t="str">
        <f t="shared" si="14"/>
        <v/>
      </c>
      <c r="AJV4" s="1" t="str">
        <f t="shared" si="14"/>
        <v/>
      </c>
      <c r="AJW4" s="1" t="str">
        <f t="shared" si="14"/>
        <v/>
      </c>
      <c r="AJX4" s="1" t="str">
        <f t="shared" si="14"/>
        <v/>
      </c>
      <c r="AJY4" s="1" t="str">
        <f t="shared" si="14"/>
        <v/>
      </c>
      <c r="AJZ4" s="1" t="str">
        <f t="shared" si="14"/>
        <v/>
      </c>
      <c r="AKA4" s="1" t="str">
        <f t="shared" si="14"/>
        <v/>
      </c>
      <c r="AKB4" s="1" t="str">
        <f t="shared" ref="AKB4:AMM4" si="15">+IF(AKB5="","",YEAR(AKB5))</f>
        <v/>
      </c>
      <c r="AKC4" s="1" t="str">
        <f t="shared" si="15"/>
        <v/>
      </c>
      <c r="AKD4" s="1" t="str">
        <f t="shared" si="15"/>
        <v/>
      </c>
      <c r="AKE4" s="1" t="str">
        <f t="shared" si="15"/>
        <v/>
      </c>
      <c r="AKF4" s="1" t="str">
        <f t="shared" si="15"/>
        <v/>
      </c>
      <c r="AKG4" s="1" t="str">
        <f t="shared" si="15"/>
        <v/>
      </c>
      <c r="AKH4" s="1" t="str">
        <f t="shared" si="15"/>
        <v/>
      </c>
      <c r="AKI4" s="1" t="str">
        <f t="shared" si="15"/>
        <v/>
      </c>
      <c r="AKJ4" s="1" t="str">
        <f t="shared" si="15"/>
        <v/>
      </c>
      <c r="AKK4" s="1" t="str">
        <f t="shared" si="15"/>
        <v/>
      </c>
      <c r="AKL4" s="1" t="str">
        <f t="shared" si="15"/>
        <v/>
      </c>
      <c r="AKM4" s="1" t="str">
        <f t="shared" si="15"/>
        <v/>
      </c>
      <c r="AKN4" s="1" t="str">
        <f t="shared" si="15"/>
        <v/>
      </c>
      <c r="AKO4" s="1" t="str">
        <f t="shared" si="15"/>
        <v/>
      </c>
      <c r="AKP4" s="1" t="str">
        <f t="shared" si="15"/>
        <v/>
      </c>
      <c r="AKQ4" s="1" t="str">
        <f t="shared" si="15"/>
        <v/>
      </c>
      <c r="AKR4" s="1" t="str">
        <f t="shared" si="15"/>
        <v/>
      </c>
      <c r="AKS4" s="1" t="str">
        <f t="shared" si="15"/>
        <v/>
      </c>
      <c r="AKT4" s="1" t="str">
        <f t="shared" si="15"/>
        <v/>
      </c>
      <c r="AKU4" s="1" t="str">
        <f t="shared" si="15"/>
        <v/>
      </c>
      <c r="AKV4" s="1" t="str">
        <f t="shared" si="15"/>
        <v/>
      </c>
      <c r="AKW4" s="1" t="str">
        <f t="shared" si="15"/>
        <v/>
      </c>
      <c r="AKX4" s="1" t="str">
        <f t="shared" si="15"/>
        <v/>
      </c>
      <c r="AKY4" s="1" t="str">
        <f t="shared" si="15"/>
        <v/>
      </c>
      <c r="AKZ4" s="1" t="str">
        <f t="shared" si="15"/>
        <v/>
      </c>
      <c r="ALA4" s="1" t="str">
        <f t="shared" si="15"/>
        <v/>
      </c>
      <c r="ALB4" s="1" t="str">
        <f t="shared" si="15"/>
        <v/>
      </c>
      <c r="ALC4" s="1" t="str">
        <f t="shared" si="15"/>
        <v/>
      </c>
      <c r="ALD4" s="1" t="str">
        <f t="shared" si="15"/>
        <v/>
      </c>
      <c r="ALE4" s="1" t="str">
        <f t="shared" si="15"/>
        <v/>
      </c>
      <c r="ALF4" s="1" t="str">
        <f t="shared" si="15"/>
        <v/>
      </c>
      <c r="ALG4" s="1" t="str">
        <f t="shared" si="15"/>
        <v/>
      </c>
      <c r="ALH4" s="1" t="str">
        <f t="shared" si="15"/>
        <v/>
      </c>
      <c r="ALI4" s="1" t="str">
        <f t="shared" si="15"/>
        <v/>
      </c>
      <c r="ALJ4" s="1" t="str">
        <f t="shared" si="15"/>
        <v/>
      </c>
      <c r="ALK4" s="1" t="str">
        <f t="shared" si="15"/>
        <v/>
      </c>
      <c r="ALL4" s="1" t="str">
        <f t="shared" si="15"/>
        <v/>
      </c>
      <c r="ALM4" s="1" t="str">
        <f t="shared" si="15"/>
        <v/>
      </c>
      <c r="ALN4" s="1" t="str">
        <f t="shared" si="15"/>
        <v/>
      </c>
      <c r="ALO4" s="1" t="str">
        <f t="shared" si="15"/>
        <v/>
      </c>
      <c r="ALP4" s="1" t="str">
        <f t="shared" si="15"/>
        <v/>
      </c>
      <c r="ALQ4" s="1" t="str">
        <f t="shared" si="15"/>
        <v/>
      </c>
      <c r="ALR4" s="1" t="str">
        <f t="shared" si="15"/>
        <v/>
      </c>
      <c r="ALS4" s="1" t="str">
        <f t="shared" si="15"/>
        <v/>
      </c>
      <c r="ALT4" s="1" t="str">
        <f t="shared" si="15"/>
        <v/>
      </c>
      <c r="ALU4" s="1" t="str">
        <f t="shared" si="15"/>
        <v/>
      </c>
      <c r="ALV4" s="1" t="str">
        <f t="shared" si="15"/>
        <v/>
      </c>
      <c r="ALW4" s="1" t="str">
        <f t="shared" si="15"/>
        <v/>
      </c>
      <c r="ALX4" s="1" t="str">
        <f t="shared" si="15"/>
        <v/>
      </c>
      <c r="ALY4" s="1" t="str">
        <f t="shared" si="15"/>
        <v/>
      </c>
      <c r="ALZ4" s="1" t="str">
        <f t="shared" si="15"/>
        <v/>
      </c>
      <c r="AMA4" s="1" t="str">
        <f t="shared" si="15"/>
        <v/>
      </c>
      <c r="AMB4" s="1" t="str">
        <f t="shared" si="15"/>
        <v/>
      </c>
      <c r="AMC4" s="1" t="str">
        <f t="shared" si="15"/>
        <v/>
      </c>
      <c r="AMD4" s="1" t="str">
        <f t="shared" si="15"/>
        <v/>
      </c>
      <c r="AME4" s="1" t="str">
        <f t="shared" si="15"/>
        <v/>
      </c>
      <c r="AMF4" s="1" t="str">
        <f t="shared" si="15"/>
        <v/>
      </c>
      <c r="AMG4" s="1" t="str">
        <f t="shared" si="15"/>
        <v/>
      </c>
      <c r="AMH4" s="1" t="str">
        <f t="shared" si="15"/>
        <v/>
      </c>
      <c r="AMI4" s="1" t="str">
        <f t="shared" si="15"/>
        <v/>
      </c>
      <c r="AMJ4" s="1" t="str">
        <f t="shared" si="15"/>
        <v/>
      </c>
      <c r="AMK4" s="1" t="str">
        <f t="shared" si="15"/>
        <v/>
      </c>
      <c r="AML4" s="1" t="str">
        <f t="shared" si="15"/>
        <v/>
      </c>
      <c r="AMM4" s="1" t="str">
        <f t="shared" si="15"/>
        <v/>
      </c>
      <c r="AMN4" s="1" t="str">
        <f t="shared" ref="AMN4:AOY4" si="16">+IF(AMN5="","",YEAR(AMN5))</f>
        <v/>
      </c>
      <c r="AMO4" s="1" t="str">
        <f t="shared" si="16"/>
        <v/>
      </c>
      <c r="AMP4" s="1" t="str">
        <f t="shared" si="16"/>
        <v/>
      </c>
      <c r="AMQ4" s="1" t="str">
        <f t="shared" si="16"/>
        <v/>
      </c>
      <c r="AMR4" s="1" t="str">
        <f t="shared" si="16"/>
        <v/>
      </c>
      <c r="AMS4" s="1" t="str">
        <f t="shared" si="16"/>
        <v/>
      </c>
      <c r="AMT4" s="1" t="str">
        <f t="shared" si="16"/>
        <v/>
      </c>
      <c r="AMU4" s="1" t="str">
        <f t="shared" si="16"/>
        <v/>
      </c>
      <c r="AMV4" s="1" t="str">
        <f t="shared" si="16"/>
        <v/>
      </c>
      <c r="AMW4" s="1" t="str">
        <f t="shared" si="16"/>
        <v/>
      </c>
      <c r="AMX4" s="1" t="str">
        <f t="shared" si="16"/>
        <v/>
      </c>
      <c r="AMY4" s="1" t="str">
        <f t="shared" si="16"/>
        <v/>
      </c>
      <c r="AMZ4" s="1" t="str">
        <f t="shared" si="16"/>
        <v/>
      </c>
      <c r="ANA4" s="1" t="str">
        <f t="shared" si="16"/>
        <v/>
      </c>
      <c r="ANB4" s="1" t="str">
        <f t="shared" si="16"/>
        <v/>
      </c>
      <c r="ANC4" s="1" t="str">
        <f t="shared" si="16"/>
        <v/>
      </c>
      <c r="AND4" s="1" t="str">
        <f t="shared" si="16"/>
        <v/>
      </c>
      <c r="ANE4" s="1" t="str">
        <f t="shared" si="16"/>
        <v/>
      </c>
      <c r="ANF4" s="1" t="str">
        <f t="shared" si="16"/>
        <v/>
      </c>
      <c r="ANG4" s="1" t="str">
        <f t="shared" si="16"/>
        <v/>
      </c>
      <c r="ANH4" s="1" t="str">
        <f t="shared" si="16"/>
        <v/>
      </c>
      <c r="ANI4" s="1" t="str">
        <f t="shared" si="16"/>
        <v/>
      </c>
      <c r="ANJ4" s="1" t="str">
        <f t="shared" si="16"/>
        <v/>
      </c>
      <c r="ANK4" s="1" t="str">
        <f t="shared" si="16"/>
        <v/>
      </c>
      <c r="ANL4" s="1" t="str">
        <f t="shared" si="16"/>
        <v/>
      </c>
      <c r="ANM4" s="1" t="str">
        <f t="shared" si="16"/>
        <v/>
      </c>
      <c r="ANN4" s="1" t="str">
        <f t="shared" si="16"/>
        <v/>
      </c>
      <c r="ANO4" s="1" t="str">
        <f t="shared" si="16"/>
        <v/>
      </c>
      <c r="ANP4" s="1" t="str">
        <f t="shared" si="16"/>
        <v/>
      </c>
      <c r="ANQ4" s="1" t="str">
        <f t="shared" si="16"/>
        <v/>
      </c>
      <c r="ANR4" s="1" t="str">
        <f t="shared" si="16"/>
        <v/>
      </c>
      <c r="ANS4" s="1" t="str">
        <f t="shared" si="16"/>
        <v/>
      </c>
      <c r="ANT4" s="1" t="str">
        <f t="shared" si="16"/>
        <v/>
      </c>
      <c r="ANU4" s="1" t="str">
        <f t="shared" si="16"/>
        <v/>
      </c>
      <c r="ANV4" s="1" t="str">
        <f t="shared" si="16"/>
        <v/>
      </c>
      <c r="ANW4" s="1" t="str">
        <f t="shared" si="16"/>
        <v/>
      </c>
      <c r="ANX4" s="1" t="str">
        <f t="shared" si="16"/>
        <v/>
      </c>
      <c r="ANY4" s="1" t="str">
        <f t="shared" si="16"/>
        <v/>
      </c>
      <c r="ANZ4" s="1" t="str">
        <f t="shared" si="16"/>
        <v/>
      </c>
      <c r="AOA4" s="1" t="str">
        <f t="shared" si="16"/>
        <v/>
      </c>
      <c r="AOB4" s="1" t="str">
        <f t="shared" si="16"/>
        <v/>
      </c>
      <c r="AOC4" s="1" t="str">
        <f t="shared" si="16"/>
        <v/>
      </c>
      <c r="AOD4" s="1" t="str">
        <f t="shared" si="16"/>
        <v/>
      </c>
      <c r="AOE4" s="1" t="str">
        <f t="shared" si="16"/>
        <v/>
      </c>
      <c r="AOF4" s="1" t="str">
        <f t="shared" si="16"/>
        <v/>
      </c>
      <c r="AOG4" s="1" t="str">
        <f t="shared" si="16"/>
        <v/>
      </c>
      <c r="AOH4" s="1" t="str">
        <f t="shared" si="16"/>
        <v/>
      </c>
      <c r="AOI4" s="1" t="str">
        <f t="shared" si="16"/>
        <v/>
      </c>
      <c r="AOJ4" s="1" t="str">
        <f t="shared" si="16"/>
        <v/>
      </c>
      <c r="AOK4" s="1" t="str">
        <f t="shared" si="16"/>
        <v/>
      </c>
      <c r="AOL4" s="1" t="str">
        <f t="shared" si="16"/>
        <v/>
      </c>
      <c r="AOM4" s="1" t="str">
        <f t="shared" si="16"/>
        <v/>
      </c>
      <c r="AON4" s="1" t="str">
        <f t="shared" si="16"/>
        <v/>
      </c>
      <c r="AOO4" s="1" t="str">
        <f t="shared" si="16"/>
        <v/>
      </c>
      <c r="AOP4" s="1" t="str">
        <f t="shared" si="16"/>
        <v/>
      </c>
      <c r="AOQ4" s="1" t="str">
        <f t="shared" si="16"/>
        <v/>
      </c>
      <c r="AOR4" s="1" t="str">
        <f t="shared" si="16"/>
        <v/>
      </c>
      <c r="AOS4" s="1" t="str">
        <f t="shared" si="16"/>
        <v/>
      </c>
      <c r="AOT4" s="1" t="str">
        <f t="shared" si="16"/>
        <v/>
      </c>
      <c r="AOU4" s="1" t="str">
        <f t="shared" si="16"/>
        <v/>
      </c>
      <c r="AOV4" s="1" t="str">
        <f t="shared" si="16"/>
        <v/>
      </c>
      <c r="AOW4" s="1" t="str">
        <f t="shared" si="16"/>
        <v/>
      </c>
      <c r="AOX4" s="1" t="str">
        <f t="shared" si="16"/>
        <v/>
      </c>
      <c r="AOY4" s="1" t="str">
        <f t="shared" si="16"/>
        <v/>
      </c>
      <c r="AOZ4" s="1" t="str">
        <f t="shared" ref="AOZ4:ARK4" si="17">+IF(AOZ5="","",YEAR(AOZ5))</f>
        <v/>
      </c>
      <c r="APA4" s="1" t="str">
        <f t="shared" si="17"/>
        <v/>
      </c>
      <c r="APB4" s="1" t="str">
        <f t="shared" si="17"/>
        <v/>
      </c>
      <c r="APC4" s="1" t="str">
        <f t="shared" si="17"/>
        <v/>
      </c>
      <c r="APD4" s="1" t="str">
        <f t="shared" si="17"/>
        <v/>
      </c>
      <c r="APE4" s="1" t="str">
        <f t="shared" si="17"/>
        <v/>
      </c>
      <c r="APF4" s="1" t="str">
        <f t="shared" si="17"/>
        <v/>
      </c>
      <c r="APG4" s="1" t="str">
        <f t="shared" si="17"/>
        <v/>
      </c>
      <c r="APH4" s="1" t="str">
        <f t="shared" si="17"/>
        <v/>
      </c>
      <c r="API4" s="1" t="str">
        <f t="shared" si="17"/>
        <v/>
      </c>
      <c r="APJ4" s="1" t="str">
        <f t="shared" si="17"/>
        <v/>
      </c>
      <c r="APK4" s="1" t="str">
        <f t="shared" si="17"/>
        <v/>
      </c>
      <c r="APL4" s="1" t="str">
        <f t="shared" si="17"/>
        <v/>
      </c>
      <c r="APM4" s="1" t="str">
        <f t="shared" si="17"/>
        <v/>
      </c>
      <c r="APN4" s="1" t="str">
        <f t="shared" si="17"/>
        <v/>
      </c>
      <c r="APO4" s="1" t="str">
        <f t="shared" si="17"/>
        <v/>
      </c>
      <c r="APP4" s="1" t="str">
        <f t="shared" si="17"/>
        <v/>
      </c>
      <c r="APQ4" s="1" t="str">
        <f t="shared" si="17"/>
        <v/>
      </c>
      <c r="APR4" s="1" t="str">
        <f t="shared" si="17"/>
        <v/>
      </c>
      <c r="APS4" s="1" t="str">
        <f t="shared" si="17"/>
        <v/>
      </c>
      <c r="APT4" s="1" t="str">
        <f t="shared" si="17"/>
        <v/>
      </c>
      <c r="APU4" s="1" t="str">
        <f t="shared" si="17"/>
        <v/>
      </c>
      <c r="APV4" s="1" t="str">
        <f t="shared" si="17"/>
        <v/>
      </c>
      <c r="APW4" s="1" t="str">
        <f t="shared" si="17"/>
        <v/>
      </c>
      <c r="APX4" s="1" t="str">
        <f t="shared" si="17"/>
        <v/>
      </c>
      <c r="APY4" s="1" t="str">
        <f t="shared" si="17"/>
        <v/>
      </c>
      <c r="APZ4" s="1" t="str">
        <f t="shared" si="17"/>
        <v/>
      </c>
      <c r="AQA4" s="1" t="str">
        <f t="shared" si="17"/>
        <v/>
      </c>
      <c r="AQB4" s="1" t="str">
        <f t="shared" si="17"/>
        <v/>
      </c>
      <c r="AQC4" s="1" t="str">
        <f t="shared" si="17"/>
        <v/>
      </c>
      <c r="AQD4" s="1" t="str">
        <f t="shared" si="17"/>
        <v/>
      </c>
      <c r="AQE4" s="1" t="str">
        <f t="shared" si="17"/>
        <v/>
      </c>
      <c r="AQF4" s="1" t="str">
        <f t="shared" si="17"/>
        <v/>
      </c>
      <c r="AQG4" s="1" t="str">
        <f t="shared" si="17"/>
        <v/>
      </c>
      <c r="AQH4" s="1" t="str">
        <f t="shared" si="17"/>
        <v/>
      </c>
      <c r="AQI4" s="1" t="str">
        <f t="shared" si="17"/>
        <v/>
      </c>
      <c r="AQJ4" s="1" t="str">
        <f t="shared" si="17"/>
        <v/>
      </c>
      <c r="AQK4" s="1" t="str">
        <f t="shared" si="17"/>
        <v/>
      </c>
      <c r="AQL4" s="1" t="str">
        <f t="shared" si="17"/>
        <v/>
      </c>
      <c r="AQM4" s="1" t="str">
        <f t="shared" si="17"/>
        <v/>
      </c>
      <c r="AQN4" s="1" t="str">
        <f t="shared" si="17"/>
        <v/>
      </c>
      <c r="AQO4" s="1" t="str">
        <f t="shared" si="17"/>
        <v/>
      </c>
      <c r="AQP4" s="1" t="str">
        <f t="shared" si="17"/>
        <v/>
      </c>
      <c r="AQQ4" s="1" t="str">
        <f t="shared" si="17"/>
        <v/>
      </c>
      <c r="AQR4" s="1" t="str">
        <f t="shared" si="17"/>
        <v/>
      </c>
      <c r="AQS4" s="1" t="str">
        <f t="shared" si="17"/>
        <v/>
      </c>
      <c r="AQT4" s="1" t="str">
        <f t="shared" si="17"/>
        <v/>
      </c>
      <c r="AQU4" s="1" t="str">
        <f t="shared" si="17"/>
        <v/>
      </c>
      <c r="AQV4" s="1" t="str">
        <f t="shared" si="17"/>
        <v/>
      </c>
      <c r="AQW4" s="1" t="str">
        <f t="shared" si="17"/>
        <v/>
      </c>
      <c r="AQX4" s="1" t="str">
        <f t="shared" si="17"/>
        <v/>
      </c>
      <c r="AQY4" s="1" t="str">
        <f t="shared" si="17"/>
        <v/>
      </c>
      <c r="AQZ4" s="1" t="str">
        <f t="shared" si="17"/>
        <v/>
      </c>
      <c r="ARA4" s="1" t="str">
        <f t="shared" si="17"/>
        <v/>
      </c>
      <c r="ARB4" s="1" t="str">
        <f t="shared" si="17"/>
        <v/>
      </c>
      <c r="ARC4" s="1" t="str">
        <f t="shared" si="17"/>
        <v/>
      </c>
      <c r="ARD4" s="1" t="str">
        <f t="shared" si="17"/>
        <v/>
      </c>
      <c r="ARE4" s="1" t="str">
        <f t="shared" si="17"/>
        <v/>
      </c>
      <c r="ARF4" s="1" t="str">
        <f t="shared" si="17"/>
        <v/>
      </c>
      <c r="ARG4" s="1" t="str">
        <f t="shared" si="17"/>
        <v/>
      </c>
      <c r="ARH4" s="1" t="str">
        <f t="shared" si="17"/>
        <v/>
      </c>
      <c r="ARI4" s="1" t="str">
        <f t="shared" si="17"/>
        <v/>
      </c>
      <c r="ARJ4" s="1" t="str">
        <f t="shared" si="17"/>
        <v/>
      </c>
      <c r="ARK4" s="1" t="str">
        <f t="shared" si="17"/>
        <v/>
      </c>
      <c r="ARL4" s="1" t="str">
        <f t="shared" ref="ARL4:ATW4" si="18">+IF(ARL5="","",YEAR(ARL5))</f>
        <v/>
      </c>
      <c r="ARM4" s="1" t="str">
        <f t="shared" si="18"/>
        <v/>
      </c>
      <c r="ARN4" s="1" t="str">
        <f t="shared" si="18"/>
        <v/>
      </c>
      <c r="ARO4" s="1" t="str">
        <f t="shared" si="18"/>
        <v/>
      </c>
      <c r="ARP4" s="1" t="str">
        <f t="shared" si="18"/>
        <v/>
      </c>
      <c r="ARQ4" s="1" t="str">
        <f t="shared" si="18"/>
        <v/>
      </c>
      <c r="ARR4" s="1" t="str">
        <f t="shared" si="18"/>
        <v/>
      </c>
      <c r="ARS4" s="1" t="str">
        <f t="shared" si="18"/>
        <v/>
      </c>
      <c r="ART4" s="1" t="str">
        <f t="shared" si="18"/>
        <v/>
      </c>
      <c r="ARU4" s="1" t="str">
        <f t="shared" si="18"/>
        <v/>
      </c>
      <c r="ARV4" s="1" t="str">
        <f t="shared" si="18"/>
        <v/>
      </c>
      <c r="ARW4" s="1" t="str">
        <f t="shared" si="18"/>
        <v/>
      </c>
      <c r="ARX4" s="1" t="str">
        <f t="shared" si="18"/>
        <v/>
      </c>
      <c r="ARY4" s="1" t="str">
        <f t="shared" si="18"/>
        <v/>
      </c>
      <c r="ARZ4" s="1" t="str">
        <f t="shared" si="18"/>
        <v/>
      </c>
      <c r="ASA4" s="1" t="str">
        <f t="shared" si="18"/>
        <v/>
      </c>
      <c r="ASB4" s="1" t="str">
        <f t="shared" si="18"/>
        <v/>
      </c>
      <c r="ASC4" s="1" t="str">
        <f t="shared" si="18"/>
        <v/>
      </c>
      <c r="ASD4" s="1" t="str">
        <f t="shared" si="18"/>
        <v/>
      </c>
      <c r="ASE4" s="1" t="str">
        <f t="shared" si="18"/>
        <v/>
      </c>
      <c r="ASF4" s="1" t="str">
        <f t="shared" si="18"/>
        <v/>
      </c>
      <c r="ASG4" s="1" t="str">
        <f t="shared" si="18"/>
        <v/>
      </c>
      <c r="ASH4" s="1" t="str">
        <f t="shared" si="18"/>
        <v/>
      </c>
      <c r="ASI4" s="1" t="str">
        <f t="shared" si="18"/>
        <v/>
      </c>
      <c r="ASJ4" s="1" t="str">
        <f t="shared" si="18"/>
        <v/>
      </c>
      <c r="ASK4" s="1" t="str">
        <f t="shared" si="18"/>
        <v/>
      </c>
      <c r="ASL4" s="1" t="str">
        <f t="shared" si="18"/>
        <v/>
      </c>
      <c r="ASM4" s="1" t="str">
        <f t="shared" si="18"/>
        <v/>
      </c>
      <c r="ASN4" s="1" t="str">
        <f t="shared" si="18"/>
        <v/>
      </c>
      <c r="ASO4" s="1" t="str">
        <f t="shared" si="18"/>
        <v/>
      </c>
      <c r="ASP4" s="1" t="str">
        <f t="shared" si="18"/>
        <v/>
      </c>
      <c r="ASQ4" s="1" t="str">
        <f t="shared" si="18"/>
        <v/>
      </c>
      <c r="ASR4" s="1" t="str">
        <f t="shared" si="18"/>
        <v/>
      </c>
      <c r="ASS4" s="1" t="str">
        <f t="shared" si="18"/>
        <v/>
      </c>
      <c r="AST4" s="1" t="str">
        <f t="shared" si="18"/>
        <v/>
      </c>
      <c r="ASU4" s="1" t="str">
        <f t="shared" si="18"/>
        <v/>
      </c>
      <c r="ASV4" s="1" t="str">
        <f t="shared" si="18"/>
        <v/>
      </c>
      <c r="ASW4" s="1" t="str">
        <f t="shared" si="18"/>
        <v/>
      </c>
      <c r="ASX4" s="1" t="str">
        <f t="shared" si="18"/>
        <v/>
      </c>
      <c r="ASY4" s="1" t="str">
        <f t="shared" si="18"/>
        <v/>
      </c>
      <c r="ASZ4" s="1" t="str">
        <f t="shared" si="18"/>
        <v/>
      </c>
      <c r="ATA4" s="1" t="str">
        <f t="shared" si="18"/>
        <v/>
      </c>
      <c r="ATB4" s="1" t="str">
        <f t="shared" si="18"/>
        <v/>
      </c>
      <c r="ATC4" s="1" t="str">
        <f t="shared" si="18"/>
        <v/>
      </c>
      <c r="ATD4" s="1" t="str">
        <f t="shared" si="18"/>
        <v/>
      </c>
      <c r="ATE4" s="1" t="str">
        <f t="shared" si="18"/>
        <v/>
      </c>
      <c r="ATF4" s="1" t="str">
        <f t="shared" si="18"/>
        <v/>
      </c>
      <c r="ATG4" s="1" t="str">
        <f t="shared" si="18"/>
        <v/>
      </c>
      <c r="ATH4" s="1" t="str">
        <f t="shared" si="18"/>
        <v/>
      </c>
      <c r="ATI4" s="1" t="str">
        <f t="shared" si="18"/>
        <v/>
      </c>
      <c r="ATJ4" s="1" t="str">
        <f t="shared" si="18"/>
        <v/>
      </c>
      <c r="ATK4" s="1" t="str">
        <f t="shared" si="18"/>
        <v/>
      </c>
      <c r="ATL4" s="1" t="str">
        <f t="shared" si="18"/>
        <v/>
      </c>
      <c r="ATM4" s="1" t="str">
        <f t="shared" si="18"/>
        <v/>
      </c>
      <c r="ATN4" s="1" t="str">
        <f t="shared" si="18"/>
        <v/>
      </c>
      <c r="ATO4" s="1" t="str">
        <f t="shared" si="18"/>
        <v/>
      </c>
      <c r="ATP4" s="1" t="str">
        <f t="shared" si="18"/>
        <v/>
      </c>
      <c r="ATQ4" s="1" t="str">
        <f t="shared" si="18"/>
        <v/>
      </c>
      <c r="ATR4" s="1" t="str">
        <f t="shared" si="18"/>
        <v/>
      </c>
      <c r="ATS4" s="1" t="str">
        <f t="shared" si="18"/>
        <v/>
      </c>
      <c r="ATT4" s="1" t="str">
        <f t="shared" si="18"/>
        <v/>
      </c>
      <c r="ATU4" s="1" t="str">
        <f t="shared" si="18"/>
        <v/>
      </c>
      <c r="ATV4" s="1" t="str">
        <f t="shared" si="18"/>
        <v/>
      </c>
      <c r="ATW4" s="1" t="str">
        <f t="shared" si="18"/>
        <v/>
      </c>
      <c r="ATX4" s="1" t="str">
        <f t="shared" ref="ATX4:AWI4" si="19">+IF(ATX5="","",YEAR(ATX5))</f>
        <v/>
      </c>
      <c r="ATY4" s="1" t="str">
        <f t="shared" si="19"/>
        <v/>
      </c>
      <c r="ATZ4" s="1" t="str">
        <f t="shared" si="19"/>
        <v/>
      </c>
      <c r="AUA4" s="1" t="str">
        <f t="shared" si="19"/>
        <v/>
      </c>
      <c r="AUB4" s="1" t="str">
        <f t="shared" si="19"/>
        <v/>
      </c>
      <c r="AUC4" s="1" t="str">
        <f t="shared" si="19"/>
        <v/>
      </c>
      <c r="AUD4" s="1" t="str">
        <f t="shared" si="19"/>
        <v/>
      </c>
      <c r="AUE4" s="1" t="str">
        <f t="shared" si="19"/>
        <v/>
      </c>
      <c r="AUF4" s="1" t="str">
        <f t="shared" si="19"/>
        <v/>
      </c>
      <c r="AUG4" s="1" t="str">
        <f t="shared" si="19"/>
        <v/>
      </c>
      <c r="AUH4" s="1" t="str">
        <f t="shared" si="19"/>
        <v/>
      </c>
      <c r="AUI4" s="1" t="str">
        <f t="shared" si="19"/>
        <v/>
      </c>
      <c r="AUJ4" s="1" t="str">
        <f t="shared" si="19"/>
        <v/>
      </c>
      <c r="AUK4" s="1" t="str">
        <f t="shared" si="19"/>
        <v/>
      </c>
      <c r="AUL4" s="1" t="str">
        <f t="shared" si="19"/>
        <v/>
      </c>
      <c r="AUM4" s="1" t="str">
        <f t="shared" si="19"/>
        <v/>
      </c>
      <c r="AUN4" s="1" t="str">
        <f t="shared" si="19"/>
        <v/>
      </c>
      <c r="AUO4" s="1" t="str">
        <f t="shared" si="19"/>
        <v/>
      </c>
      <c r="AUP4" s="1" t="str">
        <f t="shared" si="19"/>
        <v/>
      </c>
      <c r="AUQ4" s="1" t="str">
        <f t="shared" si="19"/>
        <v/>
      </c>
      <c r="AUR4" s="1" t="str">
        <f t="shared" si="19"/>
        <v/>
      </c>
      <c r="AUS4" s="1" t="str">
        <f t="shared" si="19"/>
        <v/>
      </c>
      <c r="AUT4" s="1" t="str">
        <f t="shared" si="19"/>
        <v/>
      </c>
      <c r="AUU4" s="1" t="str">
        <f t="shared" si="19"/>
        <v/>
      </c>
      <c r="AUV4" s="1" t="str">
        <f t="shared" si="19"/>
        <v/>
      </c>
      <c r="AUW4" s="1" t="str">
        <f t="shared" si="19"/>
        <v/>
      </c>
      <c r="AUX4" s="1" t="str">
        <f t="shared" si="19"/>
        <v/>
      </c>
      <c r="AUY4" s="1" t="str">
        <f t="shared" si="19"/>
        <v/>
      </c>
      <c r="AUZ4" s="1" t="str">
        <f t="shared" si="19"/>
        <v/>
      </c>
      <c r="AVA4" s="1" t="str">
        <f t="shared" si="19"/>
        <v/>
      </c>
      <c r="AVB4" s="1" t="str">
        <f t="shared" si="19"/>
        <v/>
      </c>
      <c r="AVC4" s="1" t="str">
        <f t="shared" si="19"/>
        <v/>
      </c>
      <c r="AVD4" s="1" t="str">
        <f t="shared" si="19"/>
        <v/>
      </c>
      <c r="AVE4" s="1" t="str">
        <f t="shared" si="19"/>
        <v/>
      </c>
      <c r="AVF4" s="1" t="str">
        <f t="shared" si="19"/>
        <v/>
      </c>
      <c r="AVG4" s="1" t="str">
        <f t="shared" si="19"/>
        <v/>
      </c>
      <c r="AVH4" s="1" t="str">
        <f t="shared" si="19"/>
        <v/>
      </c>
      <c r="AVI4" s="1" t="str">
        <f t="shared" si="19"/>
        <v/>
      </c>
      <c r="AVJ4" s="1" t="str">
        <f t="shared" si="19"/>
        <v/>
      </c>
      <c r="AVK4" s="1" t="str">
        <f t="shared" si="19"/>
        <v/>
      </c>
      <c r="AVL4" s="1" t="str">
        <f t="shared" si="19"/>
        <v/>
      </c>
      <c r="AVM4" s="1" t="str">
        <f t="shared" si="19"/>
        <v/>
      </c>
      <c r="AVN4" s="1" t="str">
        <f t="shared" si="19"/>
        <v/>
      </c>
      <c r="AVO4" s="1" t="str">
        <f t="shared" si="19"/>
        <v/>
      </c>
      <c r="AVP4" s="1" t="str">
        <f t="shared" si="19"/>
        <v/>
      </c>
      <c r="AVQ4" s="1" t="str">
        <f t="shared" si="19"/>
        <v/>
      </c>
      <c r="AVR4" s="1" t="str">
        <f t="shared" si="19"/>
        <v/>
      </c>
      <c r="AVS4" s="1" t="str">
        <f t="shared" si="19"/>
        <v/>
      </c>
      <c r="AVT4" s="1" t="str">
        <f t="shared" si="19"/>
        <v/>
      </c>
      <c r="AVU4" s="1" t="str">
        <f t="shared" si="19"/>
        <v/>
      </c>
      <c r="AVV4" s="1" t="str">
        <f t="shared" si="19"/>
        <v/>
      </c>
      <c r="AVW4" s="1" t="str">
        <f t="shared" si="19"/>
        <v/>
      </c>
      <c r="AVX4" s="1" t="str">
        <f t="shared" si="19"/>
        <v/>
      </c>
      <c r="AVY4" s="1" t="str">
        <f t="shared" si="19"/>
        <v/>
      </c>
      <c r="AVZ4" s="1" t="str">
        <f t="shared" si="19"/>
        <v/>
      </c>
      <c r="AWA4" s="1" t="str">
        <f t="shared" si="19"/>
        <v/>
      </c>
      <c r="AWB4" s="1" t="str">
        <f t="shared" si="19"/>
        <v/>
      </c>
      <c r="AWC4" s="1" t="str">
        <f t="shared" si="19"/>
        <v/>
      </c>
      <c r="AWD4" s="1" t="str">
        <f t="shared" si="19"/>
        <v/>
      </c>
      <c r="AWE4" s="1" t="str">
        <f t="shared" si="19"/>
        <v/>
      </c>
      <c r="AWF4" s="1" t="str">
        <f t="shared" si="19"/>
        <v/>
      </c>
      <c r="AWG4" s="1" t="str">
        <f t="shared" si="19"/>
        <v/>
      </c>
      <c r="AWH4" s="1" t="str">
        <f t="shared" si="19"/>
        <v/>
      </c>
      <c r="AWI4" s="1" t="str">
        <f t="shared" si="19"/>
        <v/>
      </c>
      <c r="AWJ4" s="1" t="str">
        <f t="shared" ref="AWJ4:AYU4" si="20">+IF(AWJ5="","",YEAR(AWJ5))</f>
        <v/>
      </c>
      <c r="AWK4" s="1" t="str">
        <f t="shared" si="20"/>
        <v/>
      </c>
      <c r="AWL4" s="1" t="str">
        <f t="shared" si="20"/>
        <v/>
      </c>
      <c r="AWM4" s="1" t="str">
        <f t="shared" si="20"/>
        <v/>
      </c>
      <c r="AWN4" s="1" t="str">
        <f t="shared" si="20"/>
        <v/>
      </c>
      <c r="AWO4" s="1" t="str">
        <f t="shared" si="20"/>
        <v/>
      </c>
      <c r="AWP4" s="1" t="str">
        <f t="shared" si="20"/>
        <v/>
      </c>
      <c r="AWQ4" s="1" t="str">
        <f t="shared" si="20"/>
        <v/>
      </c>
      <c r="AWR4" s="1" t="str">
        <f t="shared" si="20"/>
        <v/>
      </c>
      <c r="AWS4" s="1" t="str">
        <f t="shared" si="20"/>
        <v/>
      </c>
      <c r="AWT4" s="1" t="str">
        <f t="shared" si="20"/>
        <v/>
      </c>
      <c r="AWU4" s="1" t="str">
        <f t="shared" si="20"/>
        <v/>
      </c>
      <c r="AWV4" s="1" t="str">
        <f t="shared" si="20"/>
        <v/>
      </c>
      <c r="AWW4" s="1" t="str">
        <f t="shared" si="20"/>
        <v/>
      </c>
      <c r="AWX4" s="1" t="str">
        <f t="shared" si="20"/>
        <v/>
      </c>
      <c r="AWY4" s="1" t="str">
        <f t="shared" si="20"/>
        <v/>
      </c>
      <c r="AWZ4" s="1" t="str">
        <f t="shared" si="20"/>
        <v/>
      </c>
      <c r="AXA4" s="1" t="str">
        <f t="shared" si="20"/>
        <v/>
      </c>
      <c r="AXB4" s="1" t="str">
        <f t="shared" si="20"/>
        <v/>
      </c>
      <c r="AXC4" s="1" t="str">
        <f t="shared" si="20"/>
        <v/>
      </c>
      <c r="AXD4" s="1" t="str">
        <f t="shared" si="20"/>
        <v/>
      </c>
      <c r="AXE4" s="1" t="str">
        <f t="shared" si="20"/>
        <v/>
      </c>
      <c r="AXF4" s="1" t="str">
        <f t="shared" si="20"/>
        <v/>
      </c>
      <c r="AXG4" s="1" t="str">
        <f t="shared" si="20"/>
        <v/>
      </c>
      <c r="AXH4" s="1" t="str">
        <f t="shared" si="20"/>
        <v/>
      </c>
      <c r="AXI4" s="1" t="str">
        <f t="shared" si="20"/>
        <v/>
      </c>
      <c r="AXJ4" s="1" t="str">
        <f t="shared" si="20"/>
        <v/>
      </c>
      <c r="AXK4" s="1" t="str">
        <f t="shared" si="20"/>
        <v/>
      </c>
      <c r="AXL4" s="1" t="str">
        <f t="shared" si="20"/>
        <v/>
      </c>
      <c r="AXM4" s="1" t="str">
        <f t="shared" si="20"/>
        <v/>
      </c>
      <c r="AXN4" s="1" t="str">
        <f t="shared" si="20"/>
        <v/>
      </c>
      <c r="AXO4" s="1" t="str">
        <f t="shared" si="20"/>
        <v/>
      </c>
      <c r="AXP4" s="1" t="str">
        <f t="shared" si="20"/>
        <v/>
      </c>
      <c r="AXQ4" s="1" t="str">
        <f t="shared" si="20"/>
        <v/>
      </c>
      <c r="AXR4" s="1" t="str">
        <f t="shared" si="20"/>
        <v/>
      </c>
      <c r="AXS4" s="1" t="str">
        <f t="shared" si="20"/>
        <v/>
      </c>
      <c r="AXT4" s="1" t="str">
        <f t="shared" si="20"/>
        <v/>
      </c>
      <c r="AXU4" s="1" t="str">
        <f t="shared" si="20"/>
        <v/>
      </c>
      <c r="AXV4" s="1" t="str">
        <f t="shared" si="20"/>
        <v/>
      </c>
      <c r="AXW4" s="1" t="str">
        <f t="shared" si="20"/>
        <v/>
      </c>
      <c r="AXX4" s="1" t="str">
        <f t="shared" si="20"/>
        <v/>
      </c>
      <c r="AXY4" s="1" t="str">
        <f t="shared" si="20"/>
        <v/>
      </c>
      <c r="AXZ4" s="1" t="str">
        <f t="shared" si="20"/>
        <v/>
      </c>
      <c r="AYA4" s="1" t="str">
        <f t="shared" si="20"/>
        <v/>
      </c>
      <c r="AYB4" s="1" t="str">
        <f t="shared" si="20"/>
        <v/>
      </c>
      <c r="AYC4" s="1" t="str">
        <f t="shared" si="20"/>
        <v/>
      </c>
      <c r="AYD4" s="1" t="str">
        <f t="shared" si="20"/>
        <v/>
      </c>
      <c r="AYE4" s="1" t="str">
        <f t="shared" si="20"/>
        <v/>
      </c>
      <c r="AYF4" s="1" t="str">
        <f t="shared" si="20"/>
        <v/>
      </c>
      <c r="AYG4" s="1" t="str">
        <f t="shared" si="20"/>
        <v/>
      </c>
      <c r="AYH4" s="1" t="str">
        <f t="shared" si="20"/>
        <v/>
      </c>
      <c r="AYI4" s="1" t="str">
        <f t="shared" si="20"/>
        <v/>
      </c>
      <c r="AYJ4" s="1" t="str">
        <f t="shared" si="20"/>
        <v/>
      </c>
      <c r="AYK4" s="1" t="str">
        <f t="shared" si="20"/>
        <v/>
      </c>
      <c r="AYL4" s="1" t="str">
        <f t="shared" si="20"/>
        <v/>
      </c>
      <c r="AYM4" s="1" t="str">
        <f t="shared" si="20"/>
        <v/>
      </c>
      <c r="AYN4" s="1" t="str">
        <f t="shared" si="20"/>
        <v/>
      </c>
      <c r="AYO4" s="1" t="str">
        <f t="shared" si="20"/>
        <v/>
      </c>
      <c r="AYP4" s="1" t="str">
        <f t="shared" si="20"/>
        <v/>
      </c>
      <c r="AYQ4" s="1" t="str">
        <f t="shared" si="20"/>
        <v/>
      </c>
      <c r="AYR4" s="1" t="str">
        <f t="shared" si="20"/>
        <v/>
      </c>
      <c r="AYS4" s="1" t="str">
        <f t="shared" si="20"/>
        <v/>
      </c>
      <c r="AYT4" s="1" t="str">
        <f t="shared" si="20"/>
        <v/>
      </c>
      <c r="AYU4" s="1" t="str">
        <f t="shared" si="20"/>
        <v/>
      </c>
      <c r="AYV4" s="1" t="str">
        <f t="shared" ref="AYV4:BBG4" si="21">+IF(AYV5="","",YEAR(AYV5))</f>
        <v/>
      </c>
      <c r="AYW4" s="1" t="str">
        <f t="shared" si="21"/>
        <v/>
      </c>
      <c r="AYX4" s="1" t="str">
        <f t="shared" si="21"/>
        <v/>
      </c>
      <c r="AYY4" s="1" t="str">
        <f t="shared" si="21"/>
        <v/>
      </c>
      <c r="AYZ4" s="1" t="str">
        <f t="shared" si="21"/>
        <v/>
      </c>
      <c r="AZA4" s="1" t="str">
        <f t="shared" si="21"/>
        <v/>
      </c>
      <c r="AZB4" s="1" t="str">
        <f t="shared" si="21"/>
        <v/>
      </c>
      <c r="AZC4" s="1" t="str">
        <f t="shared" si="21"/>
        <v/>
      </c>
      <c r="AZD4" s="1" t="str">
        <f t="shared" si="21"/>
        <v/>
      </c>
      <c r="AZE4" s="1" t="str">
        <f t="shared" si="21"/>
        <v/>
      </c>
      <c r="AZF4" s="1" t="str">
        <f t="shared" si="21"/>
        <v/>
      </c>
      <c r="AZG4" s="1" t="str">
        <f t="shared" si="21"/>
        <v/>
      </c>
      <c r="AZH4" s="1" t="str">
        <f t="shared" si="21"/>
        <v/>
      </c>
      <c r="AZI4" s="1" t="str">
        <f t="shared" si="21"/>
        <v/>
      </c>
      <c r="AZJ4" s="1" t="str">
        <f t="shared" si="21"/>
        <v/>
      </c>
      <c r="AZK4" s="1" t="str">
        <f t="shared" si="21"/>
        <v/>
      </c>
      <c r="AZL4" s="1" t="str">
        <f t="shared" si="21"/>
        <v/>
      </c>
      <c r="AZM4" s="1" t="str">
        <f t="shared" si="21"/>
        <v/>
      </c>
      <c r="AZN4" s="1" t="str">
        <f t="shared" si="21"/>
        <v/>
      </c>
      <c r="AZO4" s="1" t="str">
        <f t="shared" si="21"/>
        <v/>
      </c>
      <c r="AZP4" s="1" t="str">
        <f t="shared" si="21"/>
        <v/>
      </c>
      <c r="AZQ4" s="1" t="str">
        <f t="shared" si="21"/>
        <v/>
      </c>
      <c r="AZR4" s="1" t="str">
        <f t="shared" si="21"/>
        <v/>
      </c>
      <c r="AZS4" s="1" t="str">
        <f t="shared" si="21"/>
        <v/>
      </c>
      <c r="AZT4" s="1" t="str">
        <f t="shared" si="21"/>
        <v/>
      </c>
      <c r="AZU4" s="1" t="str">
        <f t="shared" si="21"/>
        <v/>
      </c>
      <c r="AZV4" s="1" t="str">
        <f t="shared" si="21"/>
        <v/>
      </c>
      <c r="AZW4" s="1" t="str">
        <f t="shared" si="21"/>
        <v/>
      </c>
      <c r="AZX4" s="1" t="str">
        <f t="shared" si="21"/>
        <v/>
      </c>
      <c r="AZY4" s="1" t="str">
        <f t="shared" si="21"/>
        <v/>
      </c>
      <c r="AZZ4" s="1" t="str">
        <f t="shared" si="21"/>
        <v/>
      </c>
      <c r="BAA4" s="1" t="str">
        <f t="shared" si="21"/>
        <v/>
      </c>
      <c r="BAB4" s="1" t="str">
        <f t="shared" si="21"/>
        <v/>
      </c>
      <c r="BAC4" s="1" t="str">
        <f t="shared" si="21"/>
        <v/>
      </c>
      <c r="BAD4" s="1" t="str">
        <f t="shared" si="21"/>
        <v/>
      </c>
      <c r="BAE4" s="1" t="str">
        <f t="shared" si="21"/>
        <v/>
      </c>
      <c r="BAF4" s="1" t="str">
        <f t="shared" si="21"/>
        <v/>
      </c>
      <c r="BAG4" s="1" t="str">
        <f t="shared" si="21"/>
        <v/>
      </c>
      <c r="BAH4" s="1" t="str">
        <f t="shared" si="21"/>
        <v/>
      </c>
      <c r="BAI4" s="1" t="str">
        <f t="shared" si="21"/>
        <v/>
      </c>
      <c r="BAJ4" s="1" t="str">
        <f t="shared" si="21"/>
        <v/>
      </c>
      <c r="BAK4" s="1" t="str">
        <f t="shared" si="21"/>
        <v/>
      </c>
      <c r="BAL4" s="1" t="str">
        <f t="shared" si="21"/>
        <v/>
      </c>
      <c r="BAM4" s="1" t="str">
        <f t="shared" si="21"/>
        <v/>
      </c>
      <c r="BAN4" s="1" t="str">
        <f t="shared" si="21"/>
        <v/>
      </c>
      <c r="BAO4" s="1" t="str">
        <f t="shared" si="21"/>
        <v/>
      </c>
      <c r="BAP4" s="1" t="str">
        <f t="shared" si="21"/>
        <v/>
      </c>
      <c r="BAQ4" s="1" t="str">
        <f t="shared" si="21"/>
        <v/>
      </c>
      <c r="BAR4" s="1" t="str">
        <f t="shared" si="21"/>
        <v/>
      </c>
      <c r="BAS4" s="1" t="str">
        <f t="shared" si="21"/>
        <v/>
      </c>
      <c r="BAT4" s="1" t="str">
        <f t="shared" si="21"/>
        <v/>
      </c>
      <c r="BAU4" s="1" t="str">
        <f t="shared" si="21"/>
        <v/>
      </c>
      <c r="BAV4" s="1" t="str">
        <f t="shared" si="21"/>
        <v/>
      </c>
      <c r="BAW4" s="1" t="str">
        <f t="shared" si="21"/>
        <v/>
      </c>
      <c r="BAX4" s="1" t="str">
        <f t="shared" si="21"/>
        <v/>
      </c>
      <c r="BAY4" s="1" t="str">
        <f t="shared" si="21"/>
        <v/>
      </c>
      <c r="BAZ4" s="1" t="str">
        <f t="shared" si="21"/>
        <v/>
      </c>
      <c r="BBA4" s="1" t="str">
        <f t="shared" si="21"/>
        <v/>
      </c>
      <c r="BBB4" s="1" t="str">
        <f t="shared" si="21"/>
        <v/>
      </c>
      <c r="BBC4" s="1" t="str">
        <f t="shared" si="21"/>
        <v/>
      </c>
      <c r="BBD4" s="1" t="str">
        <f t="shared" si="21"/>
        <v/>
      </c>
      <c r="BBE4" s="1" t="str">
        <f t="shared" si="21"/>
        <v/>
      </c>
      <c r="BBF4" s="1" t="str">
        <f t="shared" si="21"/>
        <v/>
      </c>
      <c r="BBG4" s="1" t="str">
        <f t="shared" si="21"/>
        <v/>
      </c>
      <c r="BBH4" s="1" t="str">
        <f t="shared" ref="BBH4:BDS4" si="22">+IF(BBH5="","",YEAR(BBH5))</f>
        <v/>
      </c>
      <c r="BBI4" s="1" t="str">
        <f t="shared" si="22"/>
        <v/>
      </c>
      <c r="BBJ4" s="1" t="str">
        <f t="shared" si="22"/>
        <v/>
      </c>
      <c r="BBK4" s="1" t="str">
        <f t="shared" si="22"/>
        <v/>
      </c>
      <c r="BBL4" s="1" t="str">
        <f t="shared" si="22"/>
        <v/>
      </c>
      <c r="BBM4" s="1" t="str">
        <f t="shared" si="22"/>
        <v/>
      </c>
      <c r="BBN4" s="1" t="str">
        <f t="shared" si="22"/>
        <v/>
      </c>
      <c r="BBO4" s="1" t="str">
        <f t="shared" si="22"/>
        <v/>
      </c>
      <c r="BBP4" s="1" t="str">
        <f t="shared" si="22"/>
        <v/>
      </c>
      <c r="BBQ4" s="1" t="str">
        <f t="shared" si="22"/>
        <v/>
      </c>
      <c r="BBR4" s="1" t="str">
        <f t="shared" si="22"/>
        <v/>
      </c>
      <c r="BBS4" s="1" t="str">
        <f t="shared" si="22"/>
        <v/>
      </c>
      <c r="BBT4" s="1" t="str">
        <f t="shared" si="22"/>
        <v/>
      </c>
      <c r="BBU4" s="1" t="str">
        <f t="shared" si="22"/>
        <v/>
      </c>
      <c r="BBV4" s="1" t="str">
        <f t="shared" si="22"/>
        <v/>
      </c>
      <c r="BBW4" s="1" t="str">
        <f t="shared" si="22"/>
        <v/>
      </c>
      <c r="BBX4" s="1" t="str">
        <f t="shared" si="22"/>
        <v/>
      </c>
      <c r="BBY4" s="1" t="str">
        <f t="shared" si="22"/>
        <v/>
      </c>
      <c r="BBZ4" s="1" t="str">
        <f t="shared" si="22"/>
        <v/>
      </c>
      <c r="BCA4" s="1" t="str">
        <f t="shared" si="22"/>
        <v/>
      </c>
      <c r="BCB4" s="1" t="str">
        <f t="shared" si="22"/>
        <v/>
      </c>
      <c r="BCC4" s="1" t="str">
        <f t="shared" si="22"/>
        <v/>
      </c>
      <c r="BCD4" s="1" t="str">
        <f t="shared" si="22"/>
        <v/>
      </c>
      <c r="BCE4" s="1" t="str">
        <f t="shared" si="22"/>
        <v/>
      </c>
      <c r="BCF4" s="1" t="str">
        <f t="shared" si="22"/>
        <v/>
      </c>
      <c r="BCG4" s="1" t="str">
        <f t="shared" si="22"/>
        <v/>
      </c>
      <c r="BCH4" s="1" t="str">
        <f t="shared" si="22"/>
        <v/>
      </c>
      <c r="BCI4" s="1" t="str">
        <f t="shared" si="22"/>
        <v/>
      </c>
      <c r="BCJ4" s="1" t="str">
        <f t="shared" si="22"/>
        <v/>
      </c>
      <c r="BCK4" s="1" t="str">
        <f t="shared" si="22"/>
        <v/>
      </c>
      <c r="BCL4" s="1" t="str">
        <f t="shared" si="22"/>
        <v/>
      </c>
      <c r="BCM4" s="1" t="str">
        <f t="shared" si="22"/>
        <v/>
      </c>
      <c r="BCN4" s="1" t="str">
        <f t="shared" si="22"/>
        <v/>
      </c>
      <c r="BCO4" s="1" t="str">
        <f t="shared" si="22"/>
        <v/>
      </c>
      <c r="BCP4" s="1" t="str">
        <f t="shared" si="22"/>
        <v/>
      </c>
      <c r="BCQ4" s="1" t="str">
        <f t="shared" si="22"/>
        <v/>
      </c>
      <c r="BCR4" s="1" t="str">
        <f t="shared" si="22"/>
        <v/>
      </c>
      <c r="BCS4" s="1" t="str">
        <f t="shared" si="22"/>
        <v/>
      </c>
      <c r="BCT4" s="1" t="str">
        <f t="shared" si="22"/>
        <v/>
      </c>
      <c r="BCU4" s="1" t="str">
        <f t="shared" si="22"/>
        <v/>
      </c>
      <c r="BCV4" s="1" t="str">
        <f t="shared" si="22"/>
        <v/>
      </c>
      <c r="BCW4" s="1" t="str">
        <f t="shared" si="22"/>
        <v/>
      </c>
      <c r="BCX4" s="1" t="str">
        <f t="shared" si="22"/>
        <v/>
      </c>
      <c r="BCY4" s="1" t="str">
        <f t="shared" si="22"/>
        <v/>
      </c>
      <c r="BCZ4" s="1" t="str">
        <f t="shared" si="22"/>
        <v/>
      </c>
      <c r="BDA4" s="1" t="str">
        <f t="shared" si="22"/>
        <v/>
      </c>
      <c r="BDB4" s="1" t="str">
        <f t="shared" si="22"/>
        <v/>
      </c>
      <c r="BDC4" s="1" t="str">
        <f t="shared" si="22"/>
        <v/>
      </c>
      <c r="BDD4" s="1" t="str">
        <f t="shared" si="22"/>
        <v/>
      </c>
      <c r="BDE4" s="1" t="str">
        <f t="shared" si="22"/>
        <v/>
      </c>
      <c r="BDF4" s="1" t="str">
        <f t="shared" si="22"/>
        <v/>
      </c>
      <c r="BDG4" s="1" t="str">
        <f t="shared" si="22"/>
        <v/>
      </c>
      <c r="BDH4" s="1" t="str">
        <f t="shared" si="22"/>
        <v/>
      </c>
      <c r="BDI4" s="1" t="str">
        <f t="shared" si="22"/>
        <v/>
      </c>
      <c r="BDJ4" s="1" t="str">
        <f t="shared" si="22"/>
        <v/>
      </c>
      <c r="BDK4" s="1" t="str">
        <f t="shared" si="22"/>
        <v/>
      </c>
      <c r="BDL4" s="1" t="str">
        <f t="shared" si="22"/>
        <v/>
      </c>
      <c r="BDM4" s="1" t="str">
        <f t="shared" si="22"/>
        <v/>
      </c>
      <c r="BDN4" s="1" t="str">
        <f t="shared" si="22"/>
        <v/>
      </c>
      <c r="BDO4" s="1" t="str">
        <f t="shared" si="22"/>
        <v/>
      </c>
      <c r="BDP4" s="1" t="str">
        <f t="shared" si="22"/>
        <v/>
      </c>
      <c r="BDQ4" s="1" t="str">
        <f t="shared" si="22"/>
        <v/>
      </c>
      <c r="BDR4" s="1" t="str">
        <f t="shared" si="22"/>
        <v/>
      </c>
      <c r="BDS4" s="1" t="str">
        <f t="shared" si="22"/>
        <v/>
      </c>
      <c r="BDT4" s="1" t="str">
        <f t="shared" ref="BDT4:BGE4" si="23">+IF(BDT5="","",YEAR(BDT5))</f>
        <v/>
      </c>
      <c r="BDU4" s="1" t="str">
        <f t="shared" si="23"/>
        <v/>
      </c>
      <c r="BDV4" s="1" t="str">
        <f t="shared" si="23"/>
        <v/>
      </c>
      <c r="BDW4" s="1" t="str">
        <f t="shared" si="23"/>
        <v/>
      </c>
      <c r="BDX4" s="1" t="str">
        <f t="shared" si="23"/>
        <v/>
      </c>
      <c r="BDY4" s="1" t="str">
        <f t="shared" si="23"/>
        <v/>
      </c>
      <c r="BDZ4" s="1" t="str">
        <f t="shared" si="23"/>
        <v/>
      </c>
      <c r="BEA4" s="1" t="str">
        <f t="shared" si="23"/>
        <v/>
      </c>
      <c r="BEB4" s="1" t="str">
        <f t="shared" si="23"/>
        <v/>
      </c>
      <c r="BEC4" s="1" t="str">
        <f t="shared" si="23"/>
        <v/>
      </c>
      <c r="BED4" s="1" t="str">
        <f t="shared" si="23"/>
        <v/>
      </c>
      <c r="BEE4" s="1" t="str">
        <f t="shared" si="23"/>
        <v/>
      </c>
      <c r="BEF4" s="1" t="str">
        <f t="shared" si="23"/>
        <v/>
      </c>
      <c r="BEG4" s="1" t="str">
        <f t="shared" si="23"/>
        <v/>
      </c>
      <c r="BEH4" s="1" t="str">
        <f t="shared" si="23"/>
        <v/>
      </c>
      <c r="BEI4" s="1" t="str">
        <f t="shared" si="23"/>
        <v/>
      </c>
      <c r="BEJ4" s="1" t="str">
        <f t="shared" si="23"/>
        <v/>
      </c>
      <c r="BEK4" s="1" t="str">
        <f t="shared" si="23"/>
        <v/>
      </c>
      <c r="BEL4" s="1" t="str">
        <f t="shared" si="23"/>
        <v/>
      </c>
      <c r="BEM4" s="1" t="str">
        <f t="shared" si="23"/>
        <v/>
      </c>
      <c r="BEN4" s="1" t="str">
        <f t="shared" si="23"/>
        <v/>
      </c>
      <c r="BEO4" s="1" t="str">
        <f t="shared" si="23"/>
        <v/>
      </c>
      <c r="BEP4" s="1" t="str">
        <f t="shared" si="23"/>
        <v/>
      </c>
      <c r="BEQ4" s="1" t="str">
        <f t="shared" si="23"/>
        <v/>
      </c>
      <c r="BER4" s="1" t="str">
        <f t="shared" si="23"/>
        <v/>
      </c>
      <c r="BES4" s="1" t="str">
        <f t="shared" si="23"/>
        <v/>
      </c>
      <c r="BET4" s="1" t="str">
        <f t="shared" si="23"/>
        <v/>
      </c>
      <c r="BEU4" s="1" t="str">
        <f t="shared" si="23"/>
        <v/>
      </c>
      <c r="BEV4" s="1" t="str">
        <f t="shared" si="23"/>
        <v/>
      </c>
      <c r="BEW4" s="1" t="str">
        <f t="shared" si="23"/>
        <v/>
      </c>
      <c r="BEX4" s="1" t="str">
        <f t="shared" si="23"/>
        <v/>
      </c>
      <c r="BEY4" s="1" t="str">
        <f t="shared" si="23"/>
        <v/>
      </c>
      <c r="BEZ4" s="1" t="str">
        <f t="shared" si="23"/>
        <v/>
      </c>
      <c r="BFA4" s="1" t="str">
        <f t="shared" si="23"/>
        <v/>
      </c>
      <c r="BFB4" s="1" t="str">
        <f t="shared" si="23"/>
        <v/>
      </c>
      <c r="BFC4" s="1" t="str">
        <f t="shared" si="23"/>
        <v/>
      </c>
      <c r="BFD4" s="1" t="str">
        <f t="shared" si="23"/>
        <v/>
      </c>
      <c r="BFE4" s="1" t="str">
        <f t="shared" si="23"/>
        <v/>
      </c>
      <c r="BFF4" s="1" t="str">
        <f t="shared" si="23"/>
        <v/>
      </c>
      <c r="BFG4" s="1" t="str">
        <f t="shared" si="23"/>
        <v/>
      </c>
      <c r="BFH4" s="1" t="str">
        <f t="shared" si="23"/>
        <v/>
      </c>
      <c r="BFI4" s="1" t="str">
        <f t="shared" si="23"/>
        <v/>
      </c>
      <c r="BFJ4" s="1" t="str">
        <f t="shared" si="23"/>
        <v/>
      </c>
      <c r="BFK4" s="1" t="str">
        <f t="shared" si="23"/>
        <v/>
      </c>
      <c r="BFL4" s="1" t="str">
        <f t="shared" si="23"/>
        <v/>
      </c>
      <c r="BFM4" s="1" t="str">
        <f t="shared" si="23"/>
        <v/>
      </c>
      <c r="BFN4" s="1" t="str">
        <f t="shared" si="23"/>
        <v/>
      </c>
      <c r="BFO4" s="1" t="str">
        <f t="shared" si="23"/>
        <v/>
      </c>
      <c r="BFP4" s="1" t="str">
        <f t="shared" si="23"/>
        <v/>
      </c>
      <c r="BFQ4" s="1" t="str">
        <f t="shared" si="23"/>
        <v/>
      </c>
      <c r="BFR4" s="1" t="str">
        <f t="shared" si="23"/>
        <v/>
      </c>
      <c r="BFS4" s="1" t="str">
        <f t="shared" si="23"/>
        <v/>
      </c>
      <c r="BFT4" s="1" t="str">
        <f t="shared" si="23"/>
        <v/>
      </c>
      <c r="BFU4" s="1" t="str">
        <f t="shared" si="23"/>
        <v/>
      </c>
      <c r="BFV4" s="1" t="str">
        <f t="shared" si="23"/>
        <v/>
      </c>
      <c r="BFW4" s="1" t="str">
        <f t="shared" si="23"/>
        <v/>
      </c>
      <c r="BFX4" s="1" t="str">
        <f t="shared" si="23"/>
        <v/>
      </c>
      <c r="BFY4" s="1" t="str">
        <f t="shared" si="23"/>
        <v/>
      </c>
      <c r="BFZ4" s="1" t="str">
        <f t="shared" si="23"/>
        <v/>
      </c>
      <c r="BGA4" s="1" t="str">
        <f t="shared" si="23"/>
        <v/>
      </c>
      <c r="BGB4" s="1" t="str">
        <f t="shared" si="23"/>
        <v/>
      </c>
      <c r="BGC4" s="1" t="str">
        <f t="shared" si="23"/>
        <v/>
      </c>
      <c r="BGD4" s="1" t="str">
        <f t="shared" si="23"/>
        <v/>
      </c>
      <c r="BGE4" s="1" t="str">
        <f t="shared" si="23"/>
        <v/>
      </c>
      <c r="BGF4" s="1" t="str">
        <f t="shared" ref="BGF4:BIQ4" si="24">+IF(BGF5="","",YEAR(BGF5))</f>
        <v/>
      </c>
      <c r="BGG4" s="1" t="str">
        <f t="shared" si="24"/>
        <v/>
      </c>
      <c r="BGH4" s="1" t="str">
        <f t="shared" si="24"/>
        <v/>
      </c>
      <c r="BGI4" s="1" t="str">
        <f t="shared" si="24"/>
        <v/>
      </c>
      <c r="BGJ4" s="1" t="str">
        <f t="shared" si="24"/>
        <v/>
      </c>
      <c r="BGK4" s="1" t="str">
        <f t="shared" si="24"/>
        <v/>
      </c>
      <c r="BGL4" s="1" t="str">
        <f t="shared" si="24"/>
        <v/>
      </c>
      <c r="BGM4" s="1" t="str">
        <f t="shared" si="24"/>
        <v/>
      </c>
      <c r="BGN4" s="1" t="str">
        <f t="shared" si="24"/>
        <v/>
      </c>
      <c r="BGO4" s="1" t="str">
        <f t="shared" si="24"/>
        <v/>
      </c>
      <c r="BGP4" s="1" t="str">
        <f t="shared" si="24"/>
        <v/>
      </c>
      <c r="BGQ4" s="1" t="str">
        <f t="shared" si="24"/>
        <v/>
      </c>
      <c r="BGR4" s="1" t="str">
        <f t="shared" si="24"/>
        <v/>
      </c>
      <c r="BGS4" s="1" t="str">
        <f t="shared" si="24"/>
        <v/>
      </c>
      <c r="BGT4" s="1" t="str">
        <f t="shared" si="24"/>
        <v/>
      </c>
      <c r="BGU4" s="1" t="str">
        <f t="shared" si="24"/>
        <v/>
      </c>
      <c r="BGV4" s="1" t="str">
        <f t="shared" si="24"/>
        <v/>
      </c>
      <c r="BGW4" s="1" t="str">
        <f t="shared" si="24"/>
        <v/>
      </c>
      <c r="BGX4" s="1" t="str">
        <f t="shared" si="24"/>
        <v/>
      </c>
      <c r="BGY4" s="1" t="str">
        <f t="shared" si="24"/>
        <v/>
      </c>
      <c r="BGZ4" s="1" t="str">
        <f t="shared" si="24"/>
        <v/>
      </c>
      <c r="BHA4" s="1" t="str">
        <f t="shared" si="24"/>
        <v/>
      </c>
      <c r="BHB4" s="1" t="str">
        <f t="shared" si="24"/>
        <v/>
      </c>
      <c r="BHC4" s="1" t="str">
        <f t="shared" si="24"/>
        <v/>
      </c>
      <c r="BHD4" s="1" t="str">
        <f t="shared" si="24"/>
        <v/>
      </c>
      <c r="BHE4" s="1" t="str">
        <f t="shared" si="24"/>
        <v/>
      </c>
      <c r="BHF4" s="1" t="str">
        <f t="shared" si="24"/>
        <v/>
      </c>
      <c r="BHG4" s="1" t="str">
        <f t="shared" si="24"/>
        <v/>
      </c>
      <c r="BHH4" s="1" t="str">
        <f t="shared" si="24"/>
        <v/>
      </c>
      <c r="BHI4" s="1" t="str">
        <f t="shared" si="24"/>
        <v/>
      </c>
      <c r="BHJ4" s="1" t="str">
        <f t="shared" si="24"/>
        <v/>
      </c>
      <c r="BHK4" s="1" t="str">
        <f t="shared" si="24"/>
        <v/>
      </c>
      <c r="BHL4" s="1" t="str">
        <f t="shared" si="24"/>
        <v/>
      </c>
      <c r="BHM4" s="1" t="str">
        <f t="shared" si="24"/>
        <v/>
      </c>
      <c r="BHN4" s="1" t="str">
        <f t="shared" si="24"/>
        <v/>
      </c>
      <c r="BHO4" s="1" t="str">
        <f t="shared" si="24"/>
        <v/>
      </c>
      <c r="BHP4" s="1" t="str">
        <f t="shared" si="24"/>
        <v/>
      </c>
      <c r="BHQ4" s="1" t="str">
        <f t="shared" si="24"/>
        <v/>
      </c>
      <c r="BHR4" s="1" t="str">
        <f t="shared" si="24"/>
        <v/>
      </c>
      <c r="BHS4" s="1" t="str">
        <f t="shared" si="24"/>
        <v/>
      </c>
      <c r="BHT4" s="1" t="str">
        <f t="shared" si="24"/>
        <v/>
      </c>
      <c r="BHU4" s="1" t="str">
        <f t="shared" si="24"/>
        <v/>
      </c>
      <c r="BHV4" s="1" t="str">
        <f t="shared" si="24"/>
        <v/>
      </c>
      <c r="BHW4" s="1" t="str">
        <f t="shared" si="24"/>
        <v/>
      </c>
      <c r="BHX4" s="1" t="str">
        <f t="shared" si="24"/>
        <v/>
      </c>
      <c r="BHY4" s="1" t="str">
        <f t="shared" si="24"/>
        <v/>
      </c>
      <c r="BHZ4" s="1" t="str">
        <f t="shared" si="24"/>
        <v/>
      </c>
      <c r="BIA4" s="1" t="str">
        <f t="shared" si="24"/>
        <v/>
      </c>
      <c r="BIB4" s="1" t="str">
        <f t="shared" si="24"/>
        <v/>
      </c>
      <c r="BIC4" s="1" t="str">
        <f t="shared" si="24"/>
        <v/>
      </c>
      <c r="BID4" s="1" t="str">
        <f t="shared" si="24"/>
        <v/>
      </c>
      <c r="BIE4" s="1" t="str">
        <f t="shared" si="24"/>
        <v/>
      </c>
      <c r="BIF4" s="1" t="str">
        <f t="shared" si="24"/>
        <v/>
      </c>
      <c r="BIG4" s="1" t="str">
        <f t="shared" si="24"/>
        <v/>
      </c>
      <c r="BIH4" s="1" t="str">
        <f t="shared" si="24"/>
        <v/>
      </c>
      <c r="BII4" s="1" t="str">
        <f t="shared" si="24"/>
        <v/>
      </c>
      <c r="BIJ4" s="1" t="str">
        <f t="shared" si="24"/>
        <v/>
      </c>
      <c r="BIK4" s="1" t="str">
        <f t="shared" si="24"/>
        <v/>
      </c>
      <c r="BIL4" s="1" t="str">
        <f t="shared" si="24"/>
        <v/>
      </c>
      <c r="BIM4" s="1" t="str">
        <f t="shared" si="24"/>
        <v/>
      </c>
      <c r="BIN4" s="1" t="str">
        <f t="shared" si="24"/>
        <v/>
      </c>
      <c r="BIO4" s="1" t="str">
        <f t="shared" si="24"/>
        <v/>
      </c>
      <c r="BIP4" s="1" t="str">
        <f t="shared" si="24"/>
        <v/>
      </c>
      <c r="BIQ4" s="1" t="str">
        <f t="shared" si="24"/>
        <v/>
      </c>
      <c r="BIR4" s="1" t="str">
        <f t="shared" ref="BIR4:BLC4" si="25">+IF(BIR5="","",YEAR(BIR5))</f>
        <v/>
      </c>
      <c r="BIS4" s="1" t="str">
        <f t="shared" si="25"/>
        <v/>
      </c>
      <c r="BIT4" s="1" t="str">
        <f t="shared" si="25"/>
        <v/>
      </c>
      <c r="BIU4" s="1" t="str">
        <f t="shared" si="25"/>
        <v/>
      </c>
      <c r="BIV4" s="1" t="str">
        <f t="shared" si="25"/>
        <v/>
      </c>
      <c r="BIW4" s="1" t="str">
        <f t="shared" si="25"/>
        <v/>
      </c>
      <c r="BIX4" s="1" t="str">
        <f t="shared" si="25"/>
        <v/>
      </c>
      <c r="BIY4" s="1" t="str">
        <f t="shared" si="25"/>
        <v/>
      </c>
      <c r="BIZ4" s="1" t="str">
        <f t="shared" si="25"/>
        <v/>
      </c>
      <c r="BJA4" s="1" t="str">
        <f t="shared" si="25"/>
        <v/>
      </c>
      <c r="BJB4" s="1" t="str">
        <f t="shared" si="25"/>
        <v/>
      </c>
      <c r="BJC4" s="1" t="str">
        <f t="shared" si="25"/>
        <v/>
      </c>
      <c r="BJD4" s="1" t="str">
        <f t="shared" si="25"/>
        <v/>
      </c>
      <c r="BJE4" s="1" t="str">
        <f t="shared" si="25"/>
        <v/>
      </c>
      <c r="BJF4" s="1" t="str">
        <f t="shared" si="25"/>
        <v/>
      </c>
      <c r="BJG4" s="1" t="str">
        <f t="shared" si="25"/>
        <v/>
      </c>
      <c r="BJH4" s="1" t="str">
        <f t="shared" si="25"/>
        <v/>
      </c>
      <c r="BJI4" s="1" t="str">
        <f t="shared" si="25"/>
        <v/>
      </c>
      <c r="BJJ4" s="1" t="str">
        <f t="shared" si="25"/>
        <v/>
      </c>
      <c r="BJK4" s="1" t="str">
        <f t="shared" si="25"/>
        <v/>
      </c>
      <c r="BJL4" s="1" t="str">
        <f t="shared" si="25"/>
        <v/>
      </c>
      <c r="BJM4" s="1" t="str">
        <f t="shared" si="25"/>
        <v/>
      </c>
      <c r="BJN4" s="1" t="str">
        <f t="shared" si="25"/>
        <v/>
      </c>
      <c r="BJO4" s="1" t="str">
        <f t="shared" si="25"/>
        <v/>
      </c>
      <c r="BJP4" s="1" t="str">
        <f t="shared" si="25"/>
        <v/>
      </c>
      <c r="BJQ4" s="1" t="str">
        <f t="shared" si="25"/>
        <v/>
      </c>
      <c r="BJR4" s="1" t="str">
        <f t="shared" si="25"/>
        <v/>
      </c>
      <c r="BJS4" s="1" t="str">
        <f t="shared" si="25"/>
        <v/>
      </c>
      <c r="BJT4" s="1" t="str">
        <f t="shared" si="25"/>
        <v/>
      </c>
      <c r="BJU4" s="1" t="str">
        <f t="shared" si="25"/>
        <v/>
      </c>
      <c r="BJV4" s="1" t="str">
        <f t="shared" si="25"/>
        <v/>
      </c>
      <c r="BJW4" s="1" t="str">
        <f t="shared" si="25"/>
        <v/>
      </c>
      <c r="BJX4" s="1" t="str">
        <f t="shared" si="25"/>
        <v/>
      </c>
      <c r="BJY4" s="1" t="str">
        <f t="shared" si="25"/>
        <v/>
      </c>
      <c r="BJZ4" s="1" t="str">
        <f t="shared" si="25"/>
        <v/>
      </c>
      <c r="BKA4" s="1" t="str">
        <f t="shared" si="25"/>
        <v/>
      </c>
      <c r="BKB4" s="1" t="str">
        <f t="shared" si="25"/>
        <v/>
      </c>
      <c r="BKC4" s="1" t="str">
        <f t="shared" si="25"/>
        <v/>
      </c>
      <c r="BKD4" s="1" t="str">
        <f t="shared" si="25"/>
        <v/>
      </c>
      <c r="BKE4" s="1" t="str">
        <f t="shared" si="25"/>
        <v/>
      </c>
      <c r="BKF4" s="1" t="str">
        <f t="shared" si="25"/>
        <v/>
      </c>
      <c r="BKG4" s="1" t="str">
        <f t="shared" si="25"/>
        <v/>
      </c>
      <c r="BKH4" s="1" t="str">
        <f t="shared" si="25"/>
        <v/>
      </c>
      <c r="BKI4" s="1" t="str">
        <f t="shared" si="25"/>
        <v/>
      </c>
      <c r="BKJ4" s="1" t="str">
        <f t="shared" si="25"/>
        <v/>
      </c>
      <c r="BKK4" s="1" t="str">
        <f t="shared" si="25"/>
        <v/>
      </c>
      <c r="BKL4" s="1" t="str">
        <f t="shared" si="25"/>
        <v/>
      </c>
      <c r="BKM4" s="1" t="str">
        <f t="shared" si="25"/>
        <v/>
      </c>
      <c r="BKN4" s="1" t="str">
        <f t="shared" si="25"/>
        <v/>
      </c>
      <c r="BKO4" s="1" t="str">
        <f t="shared" si="25"/>
        <v/>
      </c>
      <c r="BKP4" s="1" t="str">
        <f t="shared" si="25"/>
        <v/>
      </c>
      <c r="BKQ4" s="1" t="str">
        <f t="shared" si="25"/>
        <v/>
      </c>
      <c r="BKR4" s="1" t="str">
        <f t="shared" si="25"/>
        <v/>
      </c>
      <c r="BKS4" s="1" t="str">
        <f t="shared" si="25"/>
        <v/>
      </c>
      <c r="BKT4" s="1" t="str">
        <f t="shared" si="25"/>
        <v/>
      </c>
      <c r="BKU4" s="1" t="str">
        <f t="shared" si="25"/>
        <v/>
      </c>
      <c r="BKV4" s="1" t="str">
        <f t="shared" si="25"/>
        <v/>
      </c>
      <c r="BKW4" s="1" t="str">
        <f t="shared" si="25"/>
        <v/>
      </c>
      <c r="BKX4" s="1" t="str">
        <f t="shared" si="25"/>
        <v/>
      </c>
      <c r="BKY4" s="1" t="str">
        <f t="shared" si="25"/>
        <v/>
      </c>
      <c r="BKZ4" s="1" t="str">
        <f t="shared" si="25"/>
        <v/>
      </c>
      <c r="BLA4" s="1" t="str">
        <f t="shared" si="25"/>
        <v/>
      </c>
      <c r="BLB4" s="1" t="str">
        <f t="shared" si="25"/>
        <v/>
      </c>
      <c r="BLC4" s="1" t="str">
        <f t="shared" si="25"/>
        <v/>
      </c>
      <c r="BLD4" s="1" t="str">
        <f t="shared" ref="BLD4:BNO4" si="26">+IF(BLD5="","",YEAR(BLD5))</f>
        <v/>
      </c>
      <c r="BLE4" s="1" t="str">
        <f t="shared" si="26"/>
        <v/>
      </c>
      <c r="BLF4" s="1" t="str">
        <f t="shared" si="26"/>
        <v/>
      </c>
      <c r="BLG4" s="1" t="str">
        <f t="shared" si="26"/>
        <v/>
      </c>
      <c r="BLH4" s="1" t="str">
        <f t="shared" si="26"/>
        <v/>
      </c>
      <c r="BLI4" s="1" t="str">
        <f t="shared" si="26"/>
        <v/>
      </c>
      <c r="BLJ4" s="1" t="str">
        <f t="shared" si="26"/>
        <v/>
      </c>
      <c r="BLK4" s="1" t="str">
        <f t="shared" si="26"/>
        <v/>
      </c>
      <c r="BLL4" s="1" t="str">
        <f t="shared" si="26"/>
        <v/>
      </c>
      <c r="BLM4" s="1" t="str">
        <f t="shared" si="26"/>
        <v/>
      </c>
      <c r="BLN4" s="1" t="str">
        <f t="shared" si="26"/>
        <v/>
      </c>
      <c r="BLO4" s="1" t="str">
        <f t="shared" si="26"/>
        <v/>
      </c>
      <c r="BLP4" s="1" t="str">
        <f t="shared" si="26"/>
        <v/>
      </c>
      <c r="BLQ4" s="1" t="str">
        <f t="shared" si="26"/>
        <v/>
      </c>
      <c r="BLR4" s="1" t="str">
        <f t="shared" si="26"/>
        <v/>
      </c>
      <c r="BLS4" s="1" t="str">
        <f t="shared" si="26"/>
        <v/>
      </c>
      <c r="BLT4" s="1" t="str">
        <f t="shared" si="26"/>
        <v/>
      </c>
      <c r="BLU4" s="1" t="str">
        <f t="shared" si="26"/>
        <v/>
      </c>
      <c r="BLV4" s="1" t="str">
        <f t="shared" si="26"/>
        <v/>
      </c>
      <c r="BLW4" s="1" t="str">
        <f t="shared" si="26"/>
        <v/>
      </c>
      <c r="BLX4" s="1" t="str">
        <f t="shared" si="26"/>
        <v/>
      </c>
      <c r="BLY4" s="1" t="str">
        <f t="shared" si="26"/>
        <v/>
      </c>
      <c r="BLZ4" s="1" t="str">
        <f t="shared" si="26"/>
        <v/>
      </c>
      <c r="BMA4" s="1" t="str">
        <f t="shared" si="26"/>
        <v/>
      </c>
      <c r="BMB4" s="1" t="str">
        <f t="shared" si="26"/>
        <v/>
      </c>
      <c r="BMC4" s="1" t="str">
        <f t="shared" si="26"/>
        <v/>
      </c>
      <c r="BMD4" s="1" t="str">
        <f t="shared" si="26"/>
        <v/>
      </c>
      <c r="BME4" s="1" t="str">
        <f t="shared" si="26"/>
        <v/>
      </c>
      <c r="BMF4" s="1" t="str">
        <f t="shared" si="26"/>
        <v/>
      </c>
      <c r="BMG4" s="1" t="str">
        <f t="shared" si="26"/>
        <v/>
      </c>
      <c r="BMH4" s="1" t="str">
        <f t="shared" si="26"/>
        <v/>
      </c>
      <c r="BMI4" s="1" t="str">
        <f t="shared" si="26"/>
        <v/>
      </c>
      <c r="BMJ4" s="1" t="str">
        <f t="shared" si="26"/>
        <v/>
      </c>
      <c r="BMK4" s="1" t="str">
        <f t="shared" si="26"/>
        <v/>
      </c>
      <c r="BML4" s="1" t="str">
        <f t="shared" si="26"/>
        <v/>
      </c>
      <c r="BMM4" s="1" t="str">
        <f t="shared" si="26"/>
        <v/>
      </c>
      <c r="BMN4" s="1" t="str">
        <f t="shared" si="26"/>
        <v/>
      </c>
      <c r="BMO4" s="1" t="str">
        <f t="shared" si="26"/>
        <v/>
      </c>
      <c r="BMP4" s="1" t="str">
        <f t="shared" si="26"/>
        <v/>
      </c>
      <c r="BMQ4" s="1" t="str">
        <f t="shared" si="26"/>
        <v/>
      </c>
      <c r="BMR4" s="1" t="str">
        <f t="shared" si="26"/>
        <v/>
      </c>
      <c r="BMS4" s="1" t="str">
        <f t="shared" si="26"/>
        <v/>
      </c>
      <c r="BMT4" s="1" t="str">
        <f t="shared" si="26"/>
        <v/>
      </c>
      <c r="BMU4" s="1" t="str">
        <f t="shared" si="26"/>
        <v/>
      </c>
      <c r="BMV4" s="1" t="str">
        <f t="shared" si="26"/>
        <v/>
      </c>
      <c r="BMW4" s="1" t="str">
        <f t="shared" si="26"/>
        <v/>
      </c>
      <c r="BMX4" s="1" t="str">
        <f t="shared" si="26"/>
        <v/>
      </c>
      <c r="BMY4" s="1" t="str">
        <f t="shared" si="26"/>
        <v/>
      </c>
      <c r="BMZ4" s="1" t="str">
        <f t="shared" si="26"/>
        <v/>
      </c>
      <c r="BNA4" s="1" t="str">
        <f t="shared" si="26"/>
        <v/>
      </c>
      <c r="BNB4" s="1" t="str">
        <f t="shared" si="26"/>
        <v/>
      </c>
      <c r="BNC4" s="1" t="str">
        <f t="shared" si="26"/>
        <v/>
      </c>
      <c r="BND4" s="1" t="str">
        <f t="shared" si="26"/>
        <v/>
      </c>
      <c r="BNE4" s="1" t="str">
        <f t="shared" si="26"/>
        <v/>
      </c>
      <c r="BNF4" s="1" t="str">
        <f t="shared" si="26"/>
        <v/>
      </c>
      <c r="BNG4" s="1" t="str">
        <f t="shared" si="26"/>
        <v/>
      </c>
      <c r="BNH4" s="1" t="str">
        <f t="shared" si="26"/>
        <v/>
      </c>
      <c r="BNI4" s="1" t="str">
        <f t="shared" si="26"/>
        <v/>
      </c>
      <c r="BNJ4" s="1" t="str">
        <f t="shared" si="26"/>
        <v/>
      </c>
      <c r="BNK4" s="1" t="str">
        <f t="shared" si="26"/>
        <v/>
      </c>
      <c r="BNL4" s="1" t="str">
        <f t="shared" si="26"/>
        <v/>
      </c>
      <c r="BNM4" s="1" t="str">
        <f t="shared" si="26"/>
        <v/>
      </c>
      <c r="BNN4" s="1" t="str">
        <f t="shared" si="26"/>
        <v/>
      </c>
      <c r="BNO4" s="1" t="str">
        <f t="shared" si="26"/>
        <v/>
      </c>
      <c r="BNP4" s="1" t="str">
        <f t="shared" ref="BNP4:BQA4" si="27">+IF(BNP5="","",YEAR(BNP5))</f>
        <v/>
      </c>
      <c r="BNQ4" s="1" t="str">
        <f t="shared" si="27"/>
        <v/>
      </c>
      <c r="BNR4" s="1" t="str">
        <f t="shared" si="27"/>
        <v/>
      </c>
      <c r="BNS4" s="1" t="str">
        <f t="shared" si="27"/>
        <v/>
      </c>
      <c r="BNT4" s="1" t="str">
        <f t="shared" si="27"/>
        <v/>
      </c>
      <c r="BNU4" s="1" t="str">
        <f t="shared" si="27"/>
        <v/>
      </c>
      <c r="BNV4" s="1" t="str">
        <f t="shared" si="27"/>
        <v/>
      </c>
      <c r="BNW4" s="1" t="str">
        <f t="shared" si="27"/>
        <v/>
      </c>
      <c r="BNX4" s="1" t="str">
        <f t="shared" si="27"/>
        <v/>
      </c>
      <c r="BNY4" s="1" t="str">
        <f t="shared" si="27"/>
        <v/>
      </c>
      <c r="BNZ4" s="1" t="str">
        <f t="shared" si="27"/>
        <v/>
      </c>
      <c r="BOA4" s="1" t="str">
        <f t="shared" si="27"/>
        <v/>
      </c>
      <c r="BOB4" s="1" t="str">
        <f t="shared" si="27"/>
        <v/>
      </c>
      <c r="BOC4" s="1" t="str">
        <f t="shared" si="27"/>
        <v/>
      </c>
      <c r="BOD4" s="1" t="str">
        <f t="shared" si="27"/>
        <v/>
      </c>
      <c r="BOE4" s="1" t="str">
        <f t="shared" si="27"/>
        <v/>
      </c>
      <c r="BOF4" s="1" t="str">
        <f t="shared" si="27"/>
        <v/>
      </c>
      <c r="BOG4" s="1" t="str">
        <f t="shared" si="27"/>
        <v/>
      </c>
      <c r="BOH4" s="1" t="str">
        <f t="shared" si="27"/>
        <v/>
      </c>
      <c r="BOI4" s="1" t="str">
        <f t="shared" si="27"/>
        <v/>
      </c>
      <c r="BOJ4" s="1" t="str">
        <f t="shared" si="27"/>
        <v/>
      </c>
      <c r="BOK4" s="1" t="str">
        <f t="shared" si="27"/>
        <v/>
      </c>
      <c r="BOL4" s="1" t="str">
        <f t="shared" si="27"/>
        <v/>
      </c>
      <c r="BOM4" s="1" t="str">
        <f t="shared" si="27"/>
        <v/>
      </c>
      <c r="BON4" s="1" t="str">
        <f t="shared" si="27"/>
        <v/>
      </c>
      <c r="BOO4" s="1" t="str">
        <f t="shared" si="27"/>
        <v/>
      </c>
      <c r="BOP4" s="1" t="str">
        <f t="shared" si="27"/>
        <v/>
      </c>
      <c r="BOQ4" s="1" t="str">
        <f t="shared" si="27"/>
        <v/>
      </c>
      <c r="BOR4" s="1" t="str">
        <f t="shared" si="27"/>
        <v/>
      </c>
      <c r="BOS4" s="1" t="str">
        <f t="shared" si="27"/>
        <v/>
      </c>
      <c r="BOT4" s="1" t="str">
        <f t="shared" si="27"/>
        <v/>
      </c>
      <c r="BOU4" s="1" t="str">
        <f t="shared" si="27"/>
        <v/>
      </c>
      <c r="BOV4" s="1" t="str">
        <f t="shared" si="27"/>
        <v/>
      </c>
      <c r="BOW4" s="1" t="str">
        <f t="shared" si="27"/>
        <v/>
      </c>
      <c r="BOX4" s="1" t="str">
        <f t="shared" si="27"/>
        <v/>
      </c>
      <c r="BOY4" s="1" t="str">
        <f t="shared" si="27"/>
        <v/>
      </c>
      <c r="BOZ4" s="1" t="str">
        <f t="shared" si="27"/>
        <v/>
      </c>
      <c r="BPA4" s="1" t="str">
        <f t="shared" si="27"/>
        <v/>
      </c>
      <c r="BPB4" s="1" t="str">
        <f t="shared" si="27"/>
        <v/>
      </c>
      <c r="BPC4" s="1" t="str">
        <f t="shared" si="27"/>
        <v/>
      </c>
      <c r="BPD4" s="1" t="str">
        <f t="shared" si="27"/>
        <v/>
      </c>
      <c r="BPE4" s="1" t="str">
        <f t="shared" si="27"/>
        <v/>
      </c>
      <c r="BPF4" s="1" t="str">
        <f t="shared" si="27"/>
        <v/>
      </c>
      <c r="BPG4" s="1" t="str">
        <f t="shared" si="27"/>
        <v/>
      </c>
      <c r="BPH4" s="1" t="str">
        <f t="shared" si="27"/>
        <v/>
      </c>
      <c r="BPI4" s="1" t="str">
        <f t="shared" si="27"/>
        <v/>
      </c>
      <c r="BPJ4" s="1" t="str">
        <f t="shared" si="27"/>
        <v/>
      </c>
      <c r="BPK4" s="1" t="str">
        <f t="shared" si="27"/>
        <v/>
      </c>
      <c r="BPL4" s="1" t="str">
        <f t="shared" si="27"/>
        <v/>
      </c>
      <c r="BPM4" s="1" t="str">
        <f t="shared" si="27"/>
        <v/>
      </c>
      <c r="BPN4" s="1" t="str">
        <f t="shared" si="27"/>
        <v/>
      </c>
      <c r="BPO4" s="1" t="str">
        <f t="shared" si="27"/>
        <v/>
      </c>
      <c r="BPP4" s="1" t="str">
        <f t="shared" si="27"/>
        <v/>
      </c>
      <c r="BPQ4" s="1" t="str">
        <f t="shared" si="27"/>
        <v/>
      </c>
      <c r="BPR4" s="1" t="str">
        <f t="shared" si="27"/>
        <v/>
      </c>
      <c r="BPS4" s="1" t="str">
        <f t="shared" si="27"/>
        <v/>
      </c>
      <c r="BPT4" s="1" t="str">
        <f t="shared" si="27"/>
        <v/>
      </c>
      <c r="BPU4" s="1" t="str">
        <f t="shared" si="27"/>
        <v/>
      </c>
      <c r="BPV4" s="1" t="str">
        <f t="shared" si="27"/>
        <v/>
      </c>
      <c r="BPW4" s="1" t="str">
        <f t="shared" si="27"/>
        <v/>
      </c>
      <c r="BPX4" s="1" t="str">
        <f t="shared" si="27"/>
        <v/>
      </c>
      <c r="BPY4" s="1" t="str">
        <f t="shared" si="27"/>
        <v/>
      </c>
      <c r="BPZ4" s="1" t="str">
        <f t="shared" si="27"/>
        <v/>
      </c>
      <c r="BQA4" s="1" t="str">
        <f t="shared" si="27"/>
        <v/>
      </c>
      <c r="BQB4" s="1" t="str">
        <f t="shared" ref="BQB4:BSM4" si="28">+IF(BQB5="","",YEAR(BQB5))</f>
        <v/>
      </c>
      <c r="BQC4" s="1" t="str">
        <f t="shared" si="28"/>
        <v/>
      </c>
      <c r="BQD4" s="1" t="str">
        <f t="shared" si="28"/>
        <v/>
      </c>
      <c r="BQE4" s="1" t="str">
        <f t="shared" si="28"/>
        <v/>
      </c>
      <c r="BQF4" s="1" t="str">
        <f t="shared" si="28"/>
        <v/>
      </c>
      <c r="BQG4" s="1" t="str">
        <f t="shared" si="28"/>
        <v/>
      </c>
      <c r="BQH4" s="1" t="str">
        <f t="shared" si="28"/>
        <v/>
      </c>
      <c r="BQI4" s="1" t="str">
        <f t="shared" si="28"/>
        <v/>
      </c>
      <c r="BQJ4" s="1" t="str">
        <f t="shared" si="28"/>
        <v/>
      </c>
      <c r="BQK4" s="1" t="str">
        <f t="shared" si="28"/>
        <v/>
      </c>
      <c r="BQL4" s="1" t="str">
        <f t="shared" si="28"/>
        <v/>
      </c>
      <c r="BQM4" s="1" t="str">
        <f t="shared" si="28"/>
        <v/>
      </c>
      <c r="BQN4" s="1" t="str">
        <f t="shared" si="28"/>
        <v/>
      </c>
      <c r="BQO4" s="1" t="str">
        <f t="shared" si="28"/>
        <v/>
      </c>
      <c r="BQP4" s="1" t="str">
        <f t="shared" si="28"/>
        <v/>
      </c>
      <c r="BQQ4" s="1" t="str">
        <f t="shared" si="28"/>
        <v/>
      </c>
      <c r="BQR4" s="1" t="str">
        <f t="shared" si="28"/>
        <v/>
      </c>
      <c r="BQS4" s="1" t="str">
        <f t="shared" si="28"/>
        <v/>
      </c>
      <c r="BQT4" s="1" t="str">
        <f t="shared" si="28"/>
        <v/>
      </c>
      <c r="BQU4" s="1" t="str">
        <f t="shared" si="28"/>
        <v/>
      </c>
      <c r="BQV4" s="1" t="str">
        <f t="shared" si="28"/>
        <v/>
      </c>
      <c r="BQW4" s="1" t="str">
        <f t="shared" si="28"/>
        <v/>
      </c>
      <c r="BQX4" s="1" t="str">
        <f t="shared" si="28"/>
        <v/>
      </c>
      <c r="BQY4" s="1" t="str">
        <f t="shared" si="28"/>
        <v/>
      </c>
      <c r="BQZ4" s="1" t="str">
        <f t="shared" si="28"/>
        <v/>
      </c>
      <c r="BRA4" s="1" t="str">
        <f t="shared" si="28"/>
        <v/>
      </c>
      <c r="BRB4" s="1" t="str">
        <f t="shared" si="28"/>
        <v/>
      </c>
      <c r="BRC4" s="1" t="str">
        <f t="shared" si="28"/>
        <v/>
      </c>
      <c r="BRD4" s="1" t="str">
        <f t="shared" si="28"/>
        <v/>
      </c>
      <c r="BRE4" s="1" t="str">
        <f t="shared" si="28"/>
        <v/>
      </c>
      <c r="BRF4" s="1" t="str">
        <f t="shared" si="28"/>
        <v/>
      </c>
      <c r="BRG4" s="1" t="str">
        <f t="shared" si="28"/>
        <v/>
      </c>
      <c r="BRH4" s="1" t="str">
        <f t="shared" si="28"/>
        <v/>
      </c>
      <c r="BRI4" s="1" t="str">
        <f t="shared" si="28"/>
        <v/>
      </c>
      <c r="BRJ4" s="1" t="str">
        <f t="shared" si="28"/>
        <v/>
      </c>
      <c r="BRK4" s="1" t="str">
        <f t="shared" si="28"/>
        <v/>
      </c>
      <c r="BRL4" s="1" t="str">
        <f t="shared" si="28"/>
        <v/>
      </c>
      <c r="BRM4" s="1" t="str">
        <f t="shared" si="28"/>
        <v/>
      </c>
      <c r="BRN4" s="1" t="str">
        <f t="shared" si="28"/>
        <v/>
      </c>
      <c r="BRO4" s="1" t="str">
        <f t="shared" si="28"/>
        <v/>
      </c>
      <c r="BRP4" s="1" t="str">
        <f t="shared" si="28"/>
        <v/>
      </c>
      <c r="BRQ4" s="1" t="str">
        <f t="shared" si="28"/>
        <v/>
      </c>
      <c r="BRR4" s="1" t="str">
        <f t="shared" si="28"/>
        <v/>
      </c>
      <c r="BRS4" s="1" t="str">
        <f t="shared" si="28"/>
        <v/>
      </c>
      <c r="BRT4" s="1" t="str">
        <f t="shared" si="28"/>
        <v/>
      </c>
      <c r="BRU4" s="1" t="str">
        <f t="shared" si="28"/>
        <v/>
      </c>
      <c r="BRV4" s="1" t="str">
        <f t="shared" si="28"/>
        <v/>
      </c>
      <c r="BRW4" s="1" t="str">
        <f t="shared" si="28"/>
        <v/>
      </c>
      <c r="BRX4" s="1" t="str">
        <f t="shared" si="28"/>
        <v/>
      </c>
      <c r="BRY4" s="1" t="str">
        <f t="shared" si="28"/>
        <v/>
      </c>
      <c r="BRZ4" s="1" t="str">
        <f t="shared" si="28"/>
        <v/>
      </c>
      <c r="BSA4" s="1" t="str">
        <f t="shared" si="28"/>
        <v/>
      </c>
      <c r="BSB4" s="1" t="str">
        <f t="shared" si="28"/>
        <v/>
      </c>
      <c r="BSC4" s="1" t="str">
        <f t="shared" si="28"/>
        <v/>
      </c>
      <c r="BSD4" s="1" t="str">
        <f t="shared" si="28"/>
        <v/>
      </c>
      <c r="BSE4" s="1" t="str">
        <f t="shared" si="28"/>
        <v/>
      </c>
      <c r="BSF4" s="1" t="str">
        <f t="shared" si="28"/>
        <v/>
      </c>
      <c r="BSG4" s="1" t="str">
        <f t="shared" si="28"/>
        <v/>
      </c>
      <c r="BSH4" s="1" t="str">
        <f t="shared" si="28"/>
        <v/>
      </c>
      <c r="BSI4" s="1" t="str">
        <f t="shared" si="28"/>
        <v/>
      </c>
      <c r="BSJ4" s="1" t="str">
        <f t="shared" si="28"/>
        <v/>
      </c>
      <c r="BSK4" s="1" t="str">
        <f t="shared" si="28"/>
        <v/>
      </c>
      <c r="BSL4" s="1" t="str">
        <f t="shared" si="28"/>
        <v/>
      </c>
      <c r="BSM4" s="1" t="str">
        <f t="shared" si="28"/>
        <v/>
      </c>
      <c r="BSN4" s="1" t="str">
        <f t="shared" ref="BSN4:BUY4" si="29">+IF(BSN5="","",YEAR(BSN5))</f>
        <v/>
      </c>
      <c r="BSO4" s="1" t="str">
        <f t="shared" si="29"/>
        <v/>
      </c>
      <c r="BSP4" s="1" t="str">
        <f t="shared" si="29"/>
        <v/>
      </c>
      <c r="BSQ4" s="1" t="str">
        <f t="shared" si="29"/>
        <v/>
      </c>
      <c r="BSR4" s="1" t="str">
        <f t="shared" si="29"/>
        <v/>
      </c>
      <c r="BSS4" s="1" t="str">
        <f t="shared" si="29"/>
        <v/>
      </c>
      <c r="BST4" s="1" t="str">
        <f t="shared" si="29"/>
        <v/>
      </c>
      <c r="BSU4" s="1" t="str">
        <f t="shared" si="29"/>
        <v/>
      </c>
      <c r="BSV4" s="1" t="str">
        <f t="shared" si="29"/>
        <v/>
      </c>
      <c r="BSW4" s="1" t="str">
        <f t="shared" si="29"/>
        <v/>
      </c>
      <c r="BSX4" s="1" t="str">
        <f t="shared" si="29"/>
        <v/>
      </c>
      <c r="BSY4" s="1" t="str">
        <f t="shared" si="29"/>
        <v/>
      </c>
      <c r="BSZ4" s="1" t="str">
        <f t="shared" si="29"/>
        <v/>
      </c>
      <c r="BTA4" s="1" t="str">
        <f t="shared" si="29"/>
        <v/>
      </c>
      <c r="BTB4" s="1" t="str">
        <f t="shared" si="29"/>
        <v/>
      </c>
      <c r="BTC4" s="1" t="str">
        <f t="shared" si="29"/>
        <v/>
      </c>
      <c r="BTD4" s="1" t="str">
        <f t="shared" si="29"/>
        <v/>
      </c>
      <c r="BTE4" s="1" t="str">
        <f t="shared" si="29"/>
        <v/>
      </c>
      <c r="BTF4" s="1" t="str">
        <f t="shared" si="29"/>
        <v/>
      </c>
      <c r="BTG4" s="1" t="str">
        <f t="shared" si="29"/>
        <v/>
      </c>
      <c r="BTH4" s="1" t="str">
        <f t="shared" si="29"/>
        <v/>
      </c>
      <c r="BTI4" s="1" t="str">
        <f t="shared" si="29"/>
        <v/>
      </c>
      <c r="BTJ4" s="1" t="str">
        <f t="shared" si="29"/>
        <v/>
      </c>
      <c r="BTK4" s="1" t="str">
        <f t="shared" si="29"/>
        <v/>
      </c>
      <c r="BTL4" s="1" t="str">
        <f t="shared" si="29"/>
        <v/>
      </c>
      <c r="BTM4" s="1" t="str">
        <f t="shared" si="29"/>
        <v/>
      </c>
      <c r="BTN4" s="1" t="str">
        <f t="shared" si="29"/>
        <v/>
      </c>
      <c r="BTO4" s="1" t="str">
        <f t="shared" si="29"/>
        <v/>
      </c>
      <c r="BTP4" s="1" t="str">
        <f t="shared" si="29"/>
        <v/>
      </c>
      <c r="BTQ4" s="1" t="str">
        <f t="shared" si="29"/>
        <v/>
      </c>
      <c r="BTR4" s="1" t="str">
        <f t="shared" si="29"/>
        <v/>
      </c>
      <c r="BTS4" s="1" t="str">
        <f t="shared" si="29"/>
        <v/>
      </c>
      <c r="BTT4" s="1" t="str">
        <f t="shared" si="29"/>
        <v/>
      </c>
      <c r="BTU4" s="1" t="str">
        <f t="shared" si="29"/>
        <v/>
      </c>
      <c r="BTV4" s="1" t="str">
        <f t="shared" si="29"/>
        <v/>
      </c>
      <c r="BTW4" s="1" t="str">
        <f t="shared" si="29"/>
        <v/>
      </c>
      <c r="BTX4" s="1" t="str">
        <f t="shared" si="29"/>
        <v/>
      </c>
      <c r="BTY4" s="1" t="str">
        <f t="shared" si="29"/>
        <v/>
      </c>
      <c r="BTZ4" s="1" t="str">
        <f t="shared" si="29"/>
        <v/>
      </c>
      <c r="BUA4" s="1" t="str">
        <f t="shared" si="29"/>
        <v/>
      </c>
      <c r="BUB4" s="1" t="str">
        <f t="shared" si="29"/>
        <v/>
      </c>
      <c r="BUC4" s="1" t="str">
        <f t="shared" si="29"/>
        <v/>
      </c>
      <c r="BUD4" s="1" t="str">
        <f t="shared" si="29"/>
        <v/>
      </c>
      <c r="BUE4" s="1" t="str">
        <f t="shared" si="29"/>
        <v/>
      </c>
      <c r="BUF4" s="1" t="str">
        <f t="shared" si="29"/>
        <v/>
      </c>
      <c r="BUG4" s="1" t="str">
        <f t="shared" si="29"/>
        <v/>
      </c>
      <c r="BUH4" s="1" t="str">
        <f t="shared" si="29"/>
        <v/>
      </c>
      <c r="BUI4" s="1" t="str">
        <f t="shared" si="29"/>
        <v/>
      </c>
      <c r="BUJ4" s="1" t="str">
        <f t="shared" si="29"/>
        <v/>
      </c>
      <c r="BUK4" s="1" t="str">
        <f t="shared" si="29"/>
        <v/>
      </c>
      <c r="BUL4" s="1" t="str">
        <f t="shared" si="29"/>
        <v/>
      </c>
      <c r="BUM4" s="1" t="str">
        <f t="shared" si="29"/>
        <v/>
      </c>
      <c r="BUN4" s="1" t="str">
        <f t="shared" si="29"/>
        <v/>
      </c>
      <c r="BUO4" s="1" t="str">
        <f t="shared" si="29"/>
        <v/>
      </c>
      <c r="BUP4" s="1" t="str">
        <f t="shared" si="29"/>
        <v/>
      </c>
      <c r="BUQ4" s="1" t="str">
        <f t="shared" si="29"/>
        <v/>
      </c>
      <c r="BUR4" s="1" t="str">
        <f t="shared" si="29"/>
        <v/>
      </c>
      <c r="BUS4" s="1" t="str">
        <f t="shared" si="29"/>
        <v/>
      </c>
      <c r="BUT4" s="1" t="str">
        <f t="shared" si="29"/>
        <v/>
      </c>
      <c r="BUU4" s="1" t="str">
        <f t="shared" si="29"/>
        <v/>
      </c>
      <c r="BUV4" s="1" t="str">
        <f t="shared" si="29"/>
        <v/>
      </c>
      <c r="BUW4" s="1" t="str">
        <f t="shared" si="29"/>
        <v/>
      </c>
      <c r="BUX4" s="1" t="str">
        <f t="shared" si="29"/>
        <v/>
      </c>
      <c r="BUY4" s="1" t="str">
        <f t="shared" si="29"/>
        <v/>
      </c>
      <c r="BUZ4" s="1" t="str">
        <f t="shared" ref="BUZ4:BXK4" si="30">+IF(BUZ5="","",YEAR(BUZ5))</f>
        <v/>
      </c>
      <c r="BVA4" s="1" t="str">
        <f t="shared" si="30"/>
        <v/>
      </c>
      <c r="BVB4" s="1" t="str">
        <f t="shared" si="30"/>
        <v/>
      </c>
      <c r="BVC4" s="1" t="str">
        <f t="shared" si="30"/>
        <v/>
      </c>
      <c r="BVD4" s="1" t="str">
        <f t="shared" si="30"/>
        <v/>
      </c>
      <c r="BVE4" s="1" t="str">
        <f t="shared" si="30"/>
        <v/>
      </c>
      <c r="BVF4" s="1" t="str">
        <f t="shared" si="30"/>
        <v/>
      </c>
      <c r="BVG4" s="1" t="str">
        <f t="shared" si="30"/>
        <v/>
      </c>
      <c r="BVH4" s="1" t="str">
        <f t="shared" si="30"/>
        <v/>
      </c>
      <c r="BVI4" s="1" t="str">
        <f t="shared" si="30"/>
        <v/>
      </c>
      <c r="BVJ4" s="1" t="str">
        <f t="shared" si="30"/>
        <v/>
      </c>
      <c r="BVK4" s="1" t="str">
        <f t="shared" si="30"/>
        <v/>
      </c>
      <c r="BVL4" s="1" t="str">
        <f t="shared" si="30"/>
        <v/>
      </c>
      <c r="BVM4" s="1" t="str">
        <f t="shared" si="30"/>
        <v/>
      </c>
      <c r="BVN4" s="1" t="str">
        <f t="shared" si="30"/>
        <v/>
      </c>
      <c r="BVO4" s="1" t="str">
        <f t="shared" si="30"/>
        <v/>
      </c>
      <c r="BVP4" s="1" t="str">
        <f t="shared" si="30"/>
        <v/>
      </c>
      <c r="BVQ4" s="1" t="str">
        <f t="shared" si="30"/>
        <v/>
      </c>
      <c r="BVR4" s="1" t="str">
        <f t="shared" si="30"/>
        <v/>
      </c>
      <c r="BVS4" s="1" t="str">
        <f t="shared" si="30"/>
        <v/>
      </c>
      <c r="BVT4" s="1" t="str">
        <f t="shared" si="30"/>
        <v/>
      </c>
      <c r="BVU4" s="1" t="str">
        <f t="shared" si="30"/>
        <v/>
      </c>
      <c r="BVV4" s="1" t="str">
        <f t="shared" si="30"/>
        <v/>
      </c>
      <c r="BVW4" s="1" t="str">
        <f t="shared" si="30"/>
        <v/>
      </c>
      <c r="BVX4" s="1" t="str">
        <f t="shared" si="30"/>
        <v/>
      </c>
      <c r="BVY4" s="1" t="str">
        <f t="shared" si="30"/>
        <v/>
      </c>
      <c r="BVZ4" s="1" t="str">
        <f t="shared" si="30"/>
        <v/>
      </c>
      <c r="BWA4" s="1" t="str">
        <f t="shared" si="30"/>
        <v/>
      </c>
      <c r="BWB4" s="1" t="str">
        <f t="shared" si="30"/>
        <v/>
      </c>
      <c r="BWC4" s="1" t="str">
        <f t="shared" si="30"/>
        <v/>
      </c>
      <c r="BWD4" s="1" t="str">
        <f t="shared" si="30"/>
        <v/>
      </c>
      <c r="BWE4" s="1" t="str">
        <f t="shared" si="30"/>
        <v/>
      </c>
      <c r="BWF4" s="1" t="str">
        <f t="shared" si="30"/>
        <v/>
      </c>
      <c r="BWG4" s="1" t="str">
        <f t="shared" si="30"/>
        <v/>
      </c>
      <c r="BWH4" s="1" t="str">
        <f t="shared" si="30"/>
        <v/>
      </c>
      <c r="BWI4" s="1" t="str">
        <f t="shared" si="30"/>
        <v/>
      </c>
      <c r="BWJ4" s="1" t="str">
        <f t="shared" si="30"/>
        <v/>
      </c>
      <c r="BWK4" s="1" t="str">
        <f t="shared" si="30"/>
        <v/>
      </c>
      <c r="BWL4" s="1" t="str">
        <f t="shared" si="30"/>
        <v/>
      </c>
      <c r="BWM4" s="1" t="str">
        <f t="shared" si="30"/>
        <v/>
      </c>
      <c r="BWN4" s="1" t="str">
        <f t="shared" si="30"/>
        <v/>
      </c>
      <c r="BWO4" s="1" t="str">
        <f t="shared" si="30"/>
        <v/>
      </c>
      <c r="BWP4" s="1" t="str">
        <f t="shared" si="30"/>
        <v/>
      </c>
      <c r="BWQ4" s="1" t="str">
        <f t="shared" si="30"/>
        <v/>
      </c>
      <c r="BWR4" s="1" t="str">
        <f t="shared" si="30"/>
        <v/>
      </c>
      <c r="BWS4" s="1" t="str">
        <f t="shared" si="30"/>
        <v/>
      </c>
      <c r="BWT4" s="1" t="str">
        <f t="shared" si="30"/>
        <v/>
      </c>
      <c r="BWU4" s="1" t="str">
        <f t="shared" si="30"/>
        <v/>
      </c>
      <c r="BWV4" s="1" t="str">
        <f t="shared" si="30"/>
        <v/>
      </c>
      <c r="BWW4" s="1" t="str">
        <f t="shared" si="30"/>
        <v/>
      </c>
      <c r="BWX4" s="1" t="str">
        <f t="shared" si="30"/>
        <v/>
      </c>
      <c r="BWY4" s="1" t="str">
        <f t="shared" si="30"/>
        <v/>
      </c>
      <c r="BWZ4" s="1" t="str">
        <f t="shared" si="30"/>
        <v/>
      </c>
      <c r="BXA4" s="1" t="str">
        <f t="shared" si="30"/>
        <v/>
      </c>
      <c r="BXB4" s="1" t="str">
        <f t="shared" si="30"/>
        <v/>
      </c>
      <c r="BXC4" s="1" t="str">
        <f t="shared" si="30"/>
        <v/>
      </c>
      <c r="BXD4" s="1" t="str">
        <f t="shared" si="30"/>
        <v/>
      </c>
      <c r="BXE4" s="1" t="str">
        <f t="shared" si="30"/>
        <v/>
      </c>
      <c r="BXF4" s="1" t="str">
        <f t="shared" si="30"/>
        <v/>
      </c>
      <c r="BXG4" s="1" t="str">
        <f t="shared" si="30"/>
        <v/>
      </c>
      <c r="BXH4" s="1" t="str">
        <f t="shared" si="30"/>
        <v/>
      </c>
      <c r="BXI4" s="1" t="str">
        <f t="shared" si="30"/>
        <v/>
      </c>
      <c r="BXJ4" s="1" t="str">
        <f t="shared" si="30"/>
        <v/>
      </c>
      <c r="BXK4" s="1" t="str">
        <f t="shared" si="30"/>
        <v/>
      </c>
      <c r="BXL4" s="1" t="str">
        <f t="shared" ref="BXL4:BZW4" si="31">+IF(BXL5="","",YEAR(BXL5))</f>
        <v/>
      </c>
      <c r="BXM4" s="1" t="str">
        <f t="shared" si="31"/>
        <v/>
      </c>
      <c r="BXN4" s="1" t="str">
        <f t="shared" si="31"/>
        <v/>
      </c>
      <c r="BXO4" s="1" t="str">
        <f t="shared" si="31"/>
        <v/>
      </c>
      <c r="BXP4" s="1" t="str">
        <f t="shared" si="31"/>
        <v/>
      </c>
      <c r="BXQ4" s="1" t="str">
        <f t="shared" si="31"/>
        <v/>
      </c>
      <c r="BXR4" s="1" t="str">
        <f t="shared" si="31"/>
        <v/>
      </c>
      <c r="BXS4" s="1" t="str">
        <f t="shared" si="31"/>
        <v/>
      </c>
      <c r="BXT4" s="1" t="str">
        <f t="shared" si="31"/>
        <v/>
      </c>
      <c r="BXU4" s="1" t="str">
        <f t="shared" si="31"/>
        <v/>
      </c>
      <c r="BXV4" s="1" t="str">
        <f t="shared" si="31"/>
        <v/>
      </c>
      <c r="BXW4" s="1" t="str">
        <f t="shared" si="31"/>
        <v/>
      </c>
      <c r="BXX4" s="1" t="str">
        <f t="shared" si="31"/>
        <v/>
      </c>
      <c r="BXY4" s="1" t="str">
        <f t="shared" si="31"/>
        <v/>
      </c>
      <c r="BXZ4" s="1" t="str">
        <f t="shared" si="31"/>
        <v/>
      </c>
      <c r="BYA4" s="1" t="str">
        <f t="shared" si="31"/>
        <v/>
      </c>
      <c r="BYB4" s="1" t="str">
        <f t="shared" si="31"/>
        <v/>
      </c>
      <c r="BYC4" s="1" t="str">
        <f t="shared" si="31"/>
        <v/>
      </c>
      <c r="BYD4" s="1" t="str">
        <f t="shared" si="31"/>
        <v/>
      </c>
      <c r="BYE4" s="1" t="str">
        <f t="shared" si="31"/>
        <v/>
      </c>
      <c r="BYF4" s="1" t="str">
        <f t="shared" si="31"/>
        <v/>
      </c>
      <c r="BYG4" s="1" t="str">
        <f t="shared" si="31"/>
        <v/>
      </c>
      <c r="BYH4" s="1" t="str">
        <f t="shared" si="31"/>
        <v/>
      </c>
      <c r="BYI4" s="1" t="str">
        <f t="shared" si="31"/>
        <v/>
      </c>
      <c r="BYJ4" s="1" t="str">
        <f t="shared" si="31"/>
        <v/>
      </c>
      <c r="BYK4" s="1" t="str">
        <f t="shared" si="31"/>
        <v/>
      </c>
      <c r="BYL4" s="1" t="str">
        <f t="shared" si="31"/>
        <v/>
      </c>
      <c r="BYM4" s="1" t="str">
        <f t="shared" si="31"/>
        <v/>
      </c>
      <c r="BYN4" s="1" t="str">
        <f t="shared" si="31"/>
        <v/>
      </c>
      <c r="BYO4" s="1" t="str">
        <f t="shared" si="31"/>
        <v/>
      </c>
      <c r="BYP4" s="1" t="str">
        <f t="shared" si="31"/>
        <v/>
      </c>
      <c r="BYQ4" s="1" t="str">
        <f t="shared" si="31"/>
        <v/>
      </c>
      <c r="BYR4" s="1" t="str">
        <f t="shared" si="31"/>
        <v/>
      </c>
      <c r="BYS4" s="1" t="str">
        <f t="shared" si="31"/>
        <v/>
      </c>
      <c r="BYT4" s="1" t="str">
        <f t="shared" si="31"/>
        <v/>
      </c>
      <c r="BYU4" s="1" t="str">
        <f t="shared" si="31"/>
        <v/>
      </c>
      <c r="BYV4" s="1" t="str">
        <f t="shared" si="31"/>
        <v/>
      </c>
      <c r="BYW4" s="1" t="str">
        <f t="shared" si="31"/>
        <v/>
      </c>
      <c r="BYX4" s="1" t="str">
        <f t="shared" si="31"/>
        <v/>
      </c>
      <c r="BYY4" s="1" t="str">
        <f t="shared" si="31"/>
        <v/>
      </c>
      <c r="BYZ4" s="1" t="str">
        <f t="shared" si="31"/>
        <v/>
      </c>
      <c r="BZA4" s="1" t="str">
        <f t="shared" si="31"/>
        <v/>
      </c>
      <c r="BZB4" s="1" t="str">
        <f t="shared" si="31"/>
        <v/>
      </c>
      <c r="BZC4" s="1" t="str">
        <f t="shared" si="31"/>
        <v/>
      </c>
      <c r="BZD4" s="1" t="str">
        <f t="shared" si="31"/>
        <v/>
      </c>
      <c r="BZE4" s="1" t="str">
        <f t="shared" si="31"/>
        <v/>
      </c>
      <c r="BZF4" s="1" t="str">
        <f t="shared" si="31"/>
        <v/>
      </c>
      <c r="BZG4" s="1" t="str">
        <f t="shared" si="31"/>
        <v/>
      </c>
      <c r="BZH4" s="1" t="str">
        <f t="shared" si="31"/>
        <v/>
      </c>
      <c r="BZI4" s="1" t="str">
        <f t="shared" si="31"/>
        <v/>
      </c>
      <c r="BZJ4" s="1" t="str">
        <f t="shared" si="31"/>
        <v/>
      </c>
      <c r="BZK4" s="1" t="str">
        <f t="shared" si="31"/>
        <v/>
      </c>
      <c r="BZL4" s="1" t="str">
        <f t="shared" si="31"/>
        <v/>
      </c>
      <c r="BZM4" s="1" t="str">
        <f t="shared" si="31"/>
        <v/>
      </c>
      <c r="BZN4" s="1" t="str">
        <f t="shared" si="31"/>
        <v/>
      </c>
      <c r="BZO4" s="1" t="str">
        <f t="shared" si="31"/>
        <v/>
      </c>
      <c r="BZP4" s="1" t="str">
        <f t="shared" si="31"/>
        <v/>
      </c>
      <c r="BZQ4" s="1" t="str">
        <f t="shared" si="31"/>
        <v/>
      </c>
      <c r="BZR4" s="1" t="str">
        <f t="shared" si="31"/>
        <v/>
      </c>
      <c r="BZS4" s="1" t="str">
        <f t="shared" si="31"/>
        <v/>
      </c>
      <c r="BZT4" s="1" t="str">
        <f t="shared" si="31"/>
        <v/>
      </c>
      <c r="BZU4" s="1" t="str">
        <f t="shared" si="31"/>
        <v/>
      </c>
      <c r="BZV4" s="1" t="str">
        <f t="shared" si="31"/>
        <v/>
      </c>
      <c r="BZW4" s="1" t="str">
        <f t="shared" si="31"/>
        <v/>
      </c>
      <c r="BZX4" s="1" t="str">
        <f t="shared" ref="BZX4:CCI4" si="32">+IF(BZX5="","",YEAR(BZX5))</f>
        <v/>
      </c>
      <c r="BZY4" s="1" t="str">
        <f t="shared" si="32"/>
        <v/>
      </c>
      <c r="BZZ4" s="1" t="str">
        <f t="shared" si="32"/>
        <v/>
      </c>
      <c r="CAA4" s="1" t="str">
        <f t="shared" si="32"/>
        <v/>
      </c>
      <c r="CAB4" s="1" t="str">
        <f t="shared" si="32"/>
        <v/>
      </c>
      <c r="CAC4" s="1" t="str">
        <f t="shared" si="32"/>
        <v/>
      </c>
      <c r="CAD4" s="1" t="str">
        <f t="shared" si="32"/>
        <v/>
      </c>
      <c r="CAE4" s="1" t="str">
        <f t="shared" si="32"/>
        <v/>
      </c>
      <c r="CAF4" s="1" t="str">
        <f t="shared" si="32"/>
        <v/>
      </c>
      <c r="CAG4" s="1" t="str">
        <f t="shared" si="32"/>
        <v/>
      </c>
      <c r="CAH4" s="1" t="str">
        <f t="shared" si="32"/>
        <v/>
      </c>
      <c r="CAI4" s="1" t="str">
        <f t="shared" si="32"/>
        <v/>
      </c>
      <c r="CAJ4" s="1" t="str">
        <f t="shared" si="32"/>
        <v/>
      </c>
      <c r="CAK4" s="1" t="str">
        <f t="shared" si="32"/>
        <v/>
      </c>
      <c r="CAL4" s="1" t="str">
        <f t="shared" si="32"/>
        <v/>
      </c>
      <c r="CAM4" s="1" t="str">
        <f t="shared" si="32"/>
        <v/>
      </c>
      <c r="CAN4" s="1" t="str">
        <f t="shared" si="32"/>
        <v/>
      </c>
      <c r="CAO4" s="1" t="str">
        <f t="shared" si="32"/>
        <v/>
      </c>
      <c r="CAP4" s="1" t="str">
        <f t="shared" si="32"/>
        <v/>
      </c>
      <c r="CAQ4" s="1" t="str">
        <f t="shared" si="32"/>
        <v/>
      </c>
      <c r="CAR4" s="1" t="str">
        <f t="shared" si="32"/>
        <v/>
      </c>
      <c r="CAS4" s="1" t="str">
        <f t="shared" si="32"/>
        <v/>
      </c>
      <c r="CAT4" s="1" t="str">
        <f t="shared" si="32"/>
        <v/>
      </c>
      <c r="CAU4" s="1" t="str">
        <f t="shared" si="32"/>
        <v/>
      </c>
      <c r="CAV4" s="1" t="str">
        <f t="shared" si="32"/>
        <v/>
      </c>
      <c r="CAW4" s="1" t="str">
        <f t="shared" si="32"/>
        <v/>
      </c>
      <c r="CAX4" s="1" t="str">
        <f t="shared" si="32"/>
        <v/>
      </c>
      <c r="CAY4" s="1" t="str">
        <f t="shared" si="32"/>
        <v/>
      </c>
      <c r="CAZ4" s="1" t="str">
        <f t="shared" si="32"/>
        <v/>
      </c>
      <c r="CBA4" s="1" t="str">
        <f t="shared" si="32"/>
        <v/>
      </c>
      <c r="CBB4" s="1" t="str">
        <f t="shared" si="32"/>
        <v/>
      </c>
      <c r="CBC4" s="1" t="str">
        <f t="shared" si="32"/>
        <v/>
      </c>
      <c r="CBD4" s="1" t="str">
        <f t="shared" si="32"/>
        <v/>
      </c>
      <c r="CBE4" s="1" t="str">
        <f t="shared" si="32"/>
        <v/>
      </c>
      <c r="CBF4" s="1" t="str">
        <f t="shared" si="32"/>
        <v/>
      </c>
      <c r="CBG4" s="1" t="str">
        <f t="shared" si="32"/>
        <v/>
      </c>
      <c r="CBH4" s="1" t="str">
        <f t="shared" si="32"/>
        <v/>
      </c>
      <c r="CBI4" s="1" t="str">
        <f t="shared" si="32"/>
        <v/>
      </c>
      <c r="CBJ4" s="1" t="str">
        <f t="shared" si="32"/>
        <v/>
      </c>
      <c r="CBK4" s="1" t="str">
        <f t="shared" si="32"/>
        <v/>
      </c>
      <c r="CBL4" s="1" t="str">
        <f t="shared" si="32"/>
        <v/>
      </c>
      <c r="CBM4" s="1" t="str">
        <f t="shared" si="32"/>
        <v/>
      </c>
      <c r="CBN4" s="1" t="str">
        <f t="shared" si="32"/>
        <v/>
      </c>
      <c r="CBO4" s="1" t="str">
        <f t="shared" si="32"/>
        <v/>
      </c>
      <c r="CBP4" s="1" t="str">
        <f t="shared" si="32"/>
        <v/>
      </c>
      <c r="CBQ4" s="1" t="str">
        <f t="shared" si="32"/>
        <v/>
      </c>
      <c r="CBR4" s="1" t="str">
        <f t="shared" si="32"/>
        <v/>
      </c>
      <c r="CBS4" s="1" t="str">
        <f t="shared" si="32"/>
        <v/>
      </c>
      <c r="CBT4" s="1" t="str">
        <f t="shared" si="32"/>
        <v/>
      </c>
      <c r="CBU4" s="1" t="str">
        <f t="shared" si="32"/>
        <v/>
      </c>
      <c r="CBV4" s="1" t="str">
        <f t="shared" si="32"/>
        <v/>
      </c>
      <c r="CBW4" s="1" t="str">
        <f t="shared" si="32"/>
        <v/>
      </c>
      <c r="CBX4" s="1" t="str">
        <f t="shared" si="32"/>
        <v/>
      </c>
      <c r="CBY4" s="1" t="str">
        <f t="shared" si="32"/>
        <v/>
      </c>
      <c r="CBZ4" s="1" t="str">
        <f t="shared" si="32"/>
        <v/>
      </c>
      <c r="CCA4" s="1" t="str">
        <f t="shared" si="32"/>
        <v/>
      </c>
      <c r="CCB4" s="1" t="str">
        <f t="shared" si="32"/>
        <v/>
      </c>
      <c r="CCC4" s="1" t="str">
        <f t="shared" si="32"/>
        <v/>
      </c>
      <c r="CCD4" s="1" t="str">
        <f t="shared" si="32"/>
        <v/>
      </c>
      <c r="CCE4" s="1" t="str">
        <f t="shared" si="32"/>
        <v/>
      </c>
      <c r="CCF4" s="1" t="str">
        <f t="shared" si="32"/>
        <v/>
      </c>
      <c r="CCG4" s="1" t="str">
        <f t="shared" si="32"/>
        <v/>
      </c>
      <c r="CCH4" s="1" t="str">
        <f t="shared" si="32"/>
        <v/>
      </c>
      <c r="CCI4" s="1" t="str">
        <f t="shared" si="32"/>
        <v/>
      </c>
      <c r="CCJ4" s="1" t="str">
        <f t="shared" ref="CCJ4:CEU4" si="33">+IF(CCJ5="","",YEAR(CCJ5))</f>
        <v/>
      </c>
      <c r="CCK4" s="1" t="str">
        <f t="shared" si="33"/>
        <v/>
      </c>
      <c r="CCL4" s="1" t="str">
        <f t="shared" si="33"/>
        <v/>
      </c>
      <c r="CCM4" s="1" t="str">
        <f t="shared" si="33"/>
        <v/>
      </c>
      <c r="CCN4" s="1" t="str">
        <f t="shared" si="33"/>
        <v/>
      </c>
      <c r="CCO4" s="1" t="str">
        <f t="shared" si="33"/>
        <v/>
      </c>
      <c r="CCP4" s="1" t="str">
        <f t="shared" si="33"/>
        <v/>
      </c>
      <c r="CCQ4" s="1" t="str">
        <f t="shared" si="33"/>
        <v/>
      </c>
      <c r="CCR4" s="1" t="str">
        <f t="shared" si="33"/>
        <v/>
      </c>
      <c r="CCS4" s="1" t="str">
        <f t="shared" si="33"/>
        <v/>
      </c>
      <c r="CCT4" s="1" t="str">
        <f t="shared" si="33"/>
        <v/>
      </c>
      <c r="CCU4" s="1" t="str">
        <f t="shared" si="33"/>
        <v/>
      </c>
      <c r="CCV4" s="1" t="str">
        <f t="shared" si="33"/>
        <v/>
      </c>
      <c r="CCW4" s="1" t="str">
        <f t="shared" si="33"/>
        <v/>
      </c>
      <c r="CCX4" s="1" t="str">
        <f t="shared" si="33"/>
        <v/>
      </c>
      <c r="CCY4" s="1" t="str">
        <f t="shared" si="33"/>
        <v/>
      </c>
      <c r="CCZ4" s="1" t="str">
        <f t="shared" si="33"/>
        <v/>
      </c>
      <c r="CDA4" s="1" t="str">
        <f t="shared" si="33"/>
        <v/>
      </c>
      <c r="CDB4" s="1" t="str">
        <f t="shared" si="33"/>
        <v/>
      </c>
      <c r="CDC4" s="1" t="str">
        <f t="shared" si="33"/>
        <v/>
      </c>
      <c r="CDD4" s="1" t="str">
        <f t="shared" si="33"/>
        <v/>
      </c>
      <c r="CDE4" s="1" t="str">
        <f t="shared" si="33"/>
        <v/>
      </c>
      <c r="CDF4" s="1" t="str">
        <f t="shared" si="33"/>
        <v/>
      </c>
      <c r="CDG4" s="1" t="str">
        <f t="shared" si="33"/>
        <v/>
      </c>
      <c r="CDH4" s="1" t="str">
        <f t="shared" si="33"/>
        <v/>
      </c>
      <c r="CDI4" s="1" t="str">
        <f t="shared" si="33"/>
        <v/>
      </c>
      <c r="CDJ4" s="1" t="str">
        <f t="shared" si="33"/>
        <v/>
      </c>
      <c r="CDK4" s="1" t="str">
        <f t="shared" si="33"/>
        <v/>
      </c>
      <c r="CDL4" s="1" t="str">
        <f t="shared" si="33"/>
        <v/>
      </c>
      <c r="CDM4" s="1" t="str">
        <f t="shared" si="33"/>
        <v/>
      </c>
      <c r="CDN4" s="1" t="str">
        <f t="shared" si="33"/>
        <v/>
      </c>
      <c r="CDO4" s="1" t="str">
        <f t="shared" si="33"/>
        <v/>
      </c>
      <c r="CDP4" s="1" t="str">
        <f t="shared" si="33"/>
        <v/>
      </c>
      <c r="CDQ4" s="1" t="str">
        <f t="shared" si="33"/>
        <v/>
      </c>
      <c r="CDR4" s="1" t="str">
        <f t="shared" si="33"/>
        <v/>
      </c>
      <c r="CDS4" s="1" t="str">
        <f t="shared" si="33"/>
        <v/>
      </c>
      <c r="CDT4" s="1" t="str">
        <f t="shared" si="33"/>
        <v/>
      </c>
      <c r="CDU4" s="1" t="str">
        <f t="shared" si="33"/>
        <v/>
      </c>
      <c r="CDV4" s="1" t="str">
        <f t="shared" si="33"/>
        <v/>
      </c>
      <c r="CDW4" s="1" t="str">
        <f t="shared" si="33"/>
        <v/>
      </c>
      <c r="CDX4" s="1" t="str">
        <f t="shared" si="33"/>
        <v/>
      </c>
      <c r="CDY4" s="1" t="str">
        <f t="shared" si="33"/>
        <v/>
      </c>
      <c r="CDZ4" s="1" t="str">
        <f t="shared" si="33"/>
        <v/>
      </c>
      <c r="CEA4" s="1" t="str">
        <f t="shared" si="33"/>
        <v/>
      </c>
      <c r="CEB4" s="1" t="str">
        <f t="shared" si="33"/>
        <v/>
      </c>
      <c r="CEC4" s="1" t="str">
        <f t="shared" si="33"/>
        <v/>
      </c>
      <c r="CED4" s="1" t="str">
        <f t="shared" si="33"/>
        <v/>
      </c>
      <c r="CEE4" s="1" t="str">
        <f t="shared" si="33"/>
        <v/>
      </c>
      <c r="CEF4" s="1" t="str">
        <f t="shared" si="33"/>
        <v/>
      </c>
      <c r="CEG4" s="1" t="str">
        <f t="shared" si="33"/>
        <v/>
      </c>
      <c r="CEH4" s="1" t="str">
        <f t="shared" si="33"/>
        <v/>
      </c>
      <c r="CEI4" s="1" t="str">
        <f t="shared" si="33"/>
        <v/>
      </c>
      <c r="CEJ4" s="1" t="str">
        <f t="shared" si="33"/>
        <v/>
      </c>
      <c r="CEK4" s="1" t="str">
        <f t="shared" si="33"/>
        <v/>
      </c>
      <c r="CEL4" s="1" t="str">
        <f t="shared" si="33"/>
        <v/>
      </c>
      <c r="CEM4" s="1" t="str">
        <f t="shared" si="33"/>
        <v/>
      </c>
      <c r="CEN4" s="1" t="str">
        <f t="shared" si="33"/>
        <v/>
      </c>
      <c r="CEO4" s="1" t="str">
        <f t="shared" si="33"/>
        <v/>
      </c>
      <c r="CEP4" s="1" t="str">
        <f t="shared" si="33"/>
        <v/>
      </c>
      <c r="CEQ4" s="1" t="str">
        <f t="shared" si="33"/>
        <v/>
      </c>
      <c r="CER4" s="1" t="str">
        <f t="shared" si="33"/>
        <v/>
      </c>
      <c r="CES4" s="1" t="str">
        <f t="shared" si="33"/>
        <v/>
      </c>
      <c r="CET4" s="1" t="str">
        <f t="shared" si="33"/>
        <v/>
      </c>
      <c r="CEU4" s="1" t="str">
        <f t="shared" si="33"/>
        <v/>
      </c>
      <c r="CEV4" s="1" t="str">
        <f t="shared" ref="CEV4:CHG4" si="34">+IF(CEV5="","",YEAR(CEV5))</f>
        <v/>
      </c>
      <c r="CEW4" s="1" t="str">
        <f t="shared" si="34"/>
        <v/>
      </c>
      <c r="CEX4" s="1" t="str">
        <f t="shared" si="34"/>
        <v/>
      </c>
      <c r="CEY4" s="1" t="str">
        <f t="shared" si="34"/>
        <v/>
      </c>
      <c r="CEZ4" s="1" t="str">
        <f t="shared" si="34"/>
        <v/>
      </c>
      <c r="CFA4" s="1" t="str">
        <f t="shared" si="34"/>
        <v/>
      </c>
      <c r="CFB4" s="1" t="str">
        <f t="shared" si="34"/>
        <v/>
      </c>
      <c r="CFC4" s="1" t="str">
        <f t="shared" si="34"/>
        <v/>
      </c>
      <c r="CFD4" s="1" t="str">
        <f t="shared" si="34"/>
        <v/>
      </c>
      <c r="CFE4" s="1" t="str">
        <f t="shared" si="34"/>
        <v/>
      </c>
      <c r="CFF4" s="1" t="str">
        <f t="shared" si="34"/>
        <v/>
      </c>
      <c r="CFG4" s="1" t="str">
        <f t="shared" si="34"/>
        <v/>
      </c>
      <c r="CFH4" s="1" t="str">
        <f t="shared" si="34"/>
        <v/>
      </c>
      <c r="CFI4" s="1" t="str">
        <f t="shared" si="34"/>
        <v/>
      </c>
      <c r="CFJ4" s="1" t="str">
        <f t="shared" si="34"/>
        <v/>
      </c>
      <c r="CFK4" s="1" t="str">
        <f t="shared" si="34"/>
        <v/>
      </c>
      <c r="CFL4" s="1" t="str">
        <f t="shared" si="34"/>
        <v/>
      </c>
      <c r="CFM4" s="1" t="str">
        <f t="shared" si="34"/>
        <v/>
      </c>
      <c r="CFN4" s="1" t="str">
        <f t="shared" si="34"/>
        <v/>
      </c>
      <c r="CFO4" s="1" t="str">
        <f t="shared" si="34"/>
        <v/>
      </c>
      <c r="CFP4" s="1" t="str">
        <f t="shared" si="34"/>
        <v/>
      </c>
      <c r="CFQ4" s="1" t="str">
        <f t="shared" si="34"/>
        <v/>
      </c>
      <c r="CFR4" s="1" t="str">
        <f t="shared" si="34"/>
        <v/>
      </c>
      <c r="CFS4" s="1" t="str">
        <f t="shared" si="34"/>
        <v/>
      </c>
      <c r="CFT4" s="1" t="str">
        <f t="shared" si="34"/>
        <v/>
      </c>
      <c r="CFU4" s="1" t="str">
        <f t="shared" si="34"/>
        <v/>
      </c>
      <c r="CFV4" s="1" t="str">
        <f t="shared" si="34"/>
        <v/>
      </c>
      <c r="CFW4" s="1" t="str">
        <f t="shared" si="34"/>
        <v/>
      </c>
      <c r="CFX4" s="1" t="str">
        <f t="shared" si="34"/>
        <v/>
      </c>
      <c r="CFY4" s="1" t="str">
        <f t="shared" si="34"/>
        <v/>
      </c>
      <c r="CFZ4" s="1" t="str">
        <f t="shared" si="34"/>
        <v/>
      </c>
      <c r="CGA4" s="1" t="str">
        <f t="shared" si="34"/>
        <v/>
      </c>
      <c r="CGB4" s="1" t="str">
        <f t="shared" si="34"/>
        <v/>
      </c>
      <c r="CGC4" s="1" t="str">
        <f t="shared" si="34"/>
        <v/>
      </c>
      <c r="CGD4" s="1" t="str">
        <f t="shared" si="34"/>
        <v/>
      </c>
      <c r="CGE4" s="1" t="str">
        <f t="shared" si="34"/>
        <v/>
      </c>
      <c r="CGF4" s="1" t="str">
        <f t="shared" si="34"/>
        <v/>
      </c>
      <c r="CGG4" s="1" t="str">
        <f t="shared" si="34"/>
        <v/>
      </c>
      <c r="CGH4" s="1" t="str">
        <f t="shared" si="34"/>
        <v/>
      </c>
      <c r="CGI4" s="1" t="str">
        <f t="shared" si="34"/>
        <v/>
      </c>
      <c r="CGJ4" s="1" t="str">
        <f t="shared" si="34"/>
        <v/>
      </c>
      <c r="CGK4" s="1" t="str">
        <f t="shared" si="34"/>
        <v/>
      </c>
      <c r="CGL4" s="1" t="str">
        <f t="shared" si="34"/>
        <v/>
      </c>
      <c r="CGM4" s="1" t="str">
        <f t="shared" si="34"/>
        <v/>
      </c>
      <c r="CGN4" s="1" t="str">
        <f t="shared" si="34"/>
        <v/>
      </c>
      <c r="CGO4" s="1" t="str">
        <f t="shared" si="34"/>
        <v/>
      </c>
      <c r="CGP4" s="1" t="str">
        <f t="shared" si="34"/>
        <v/>
      </c>
      <c r="CGQ4" s="1" t="str">
        <f t="shared" si="34"/>
        <v/>
      </c>
      <c r="CGR4" s="1" t="str">
        <f t="shared" si="34"/>
        <v/>
      </c>
      <c r="CGS4" s="1" t="str">
        <f t="shared" si="34"/>
        <v/>
      </c>
      <c r="CGT4" s="1" t="str">
        <f t="shared" si="34"/>
        <v/>
      </c>
      <c r="CGU4" s="1" t="str">
        <f t="shared" si="34"/>
        <v/>
      </c>
      <c r="CGV4" s="1" t="str">
        <f t="shared" si="34"/>
        <v/>
      </c>
      <c r="CGW4" s="1" t="str">
        <f t="shared" si="34"/>
        <v/>
      </c>
      <c r="CGX4" s="1" t="str">
        <f t="shared" si="34"/>
        <v/>
      </c>
      <c r="CGY4" s="1" t="str">
        <f t="shared" si="34"/>
        <v/>
      </c>
      <c r="CGZ4" s="1" t="str">
        <f t="shared" si="34"/>
        <v/>
      </c>
      <c r="CHA4" s="1" t="str">
        <f t="shared" si="34"/>
        <v/>
      </c>
      <c r="CHB4" s="1" t="str">
        <f t="shared" si="34"/>
        <v/>
      </c>
      <c r="CHC4" s="1" t="str">
        <f t="shared" si="34"/>
        <v/>
      </c>
      <c r="CHD4" s="1" t="str">
        <f t="shared" si="34"/>
        <v/>
      </c>
      <c r="CHE4" s="1" t="str">
        <f t="shared" si="34"/>
        <v/>
      </c>
      <c r="CHF4" s="1" t="str">
        <f t="shared" si="34"/>
        <v/>
      </c>
      <c r="CHG4" s="1" t="str">
        <f t="shared" si="34"/>
        <v/>
      </c>
      <c r="CHH4" s="1" t="str">
        <f t="shared" ref="CHH4:CJS4" si="35">+IF(CHH5="","",YEAR(CHH5))</f>
        <v/>
      </c>
      <c r="CHI4" s="1" t="str">
        <f t="shared" si="35"/>
        <v/>
      </c>
      <c r="CHJ4" s="1" t="str">
        <f t="shared" si="35"/>
        <v/>
      </c>
      <c r="CHK4" s="1" t="str">
        <f t="shared" si="35"/>
        <v/>
      </c>
      <c r="CHL4" s="1" t="str">
        <f t="shared" si="35"/>
        <v/>
      </c>
      <c r="CHM4" s="1" t="str">
        <f t="shared" si="35"/>
        <v/>
      </c>
      <c r="CHN4" s="1" t="str">
        <f t="shared" si="35"/>
        <v/>
      </c>
      <c r="CHO4" s="1" t="str">
        <f t="shared" si="35"/>
        <v/>
      </c>
      <c r="CHP4" s="1" t="str">
        <f t="shared" si="35"/>
        <v/>
      </c>
      <c r="CHQ4" s="1" t="str">
        <f t="shared" si="35"/>
        <v/>
      </c>
      <c r="CHR4" s="1" t="str">
        <f t="shared" si="35"/>
        <v/>
      </c>
      <c r="CHS4" s="1" t="str">
        <f t="shared" si="35"/>
        <v/>
      </c>
      <c r="CHT4" s="1" t="str">
        <f t="shared" si="35"/>
        <v/>
      </c>
      <c r="CHU4" s="1" t="str">
        <f t="shared" si="35"/>
        <v/>
      </c>
      <c r="CHV4" s="1" t="str">
        <f t="shared" si="35"/>
        <v/>
      </c>
      <c r="CHW4" s="1" t="str">
        <f t="shared" si="35"/>
        <v/>
      </c>
      <c r="CHX4" s="1" t="str">
        <f t="shared" si="35"/>
        <v/>
      </c>
      <c r="CHY4" s="1" t="str">
        <f t="shared" si="35"/>
        <v/>
      </c>
      <c r="CHZ4" s="1" t="str">
        <f t="shared" si="35"/>
        <v/>
      </c>
      <c r="CIA4" s="1" t="str">
        <f t="shared" si="35"/>
        <v/>
      </c>
      <c r="CIB4" s="1" t="str">
        <f t="shared" si="35"/>
        <v/>
      </c>
      <c r="CIC4" s="1" t="str">
        <f t="shared" si="35"/>
        <v/>
      </c>
      <c r="CID4" s="1" t="str">
        <f t="shared" si="35"/>
        <v/>
      </c>
      <c r="CIE4" s="1" t="str">
        <f t="shared" si="35"/>
        <v/>
      </c>
      <c r="CIF4" s="1" t="str">
        <f t="shared" si="35"/>
        <v/>
      </c>
      <c r="CIG4" s="1" t="str">
        <f t="shared" si="35"/>
        <v/>
      </c>
      <c r="CIH4" s="1" t="str">
        <f t="shared" si="35"/>
        <v/>
      </c>
      <c r="CII4" s="1" t="str">
        <f t="shared" si="35"/>
        <v/>
      </c>
      <c r="CIJ4" s="1" t="str">
        <f t="shared" si="35"/>
        <v/>
      </c>
      <c r="CIK4" s="1" t="str">
        <f t="shared" si="35"/>
        <v/>
      </c>
      <c r="CIL4" s="1" t="str">
        <f t="shared" si="35"/>
        <v/>
      </c>
      <c r="CIM4" s="1" t="str">
        <f t="shared" si="35"/>
        <v/>
      </c>
      <c r="CIN4" s="1" t="str">
        <f t="shared" si="35"/>
        <v/>
      </c>
      <c r="CIO4" s="1" t="str">
        <f t="shared" si="35"/>
        <v/>
      </c>
      <c r="CIP4" s="1" t="str">
        <f t="shared" si="35"/>
        <v/>
      </c>
      <c r="CIQ4" s="1" t="str">
        <f t="shared" si="35"/>
        <v/>
      </c>
      <c r="CIR4" s="1" t="str">
        <f t="shared" si="35"/>
        <v/>
      </c>
      <c r="CIS4" s="1" t="str">
        <f t="shared" si="35"/>
        <v/>
      </c>
      <c r="CIT4" s="1" t="str">
        <f t="shared" si="35"/>
        <v/>
      </c>
      <c r="CIU4" s="1" t="str">
        <f t="shared" si="35"/>
        <v/>
      </c>
      <c r="CIV4" s="1" t="str">
        <f t="shared" si="35"/>
        <v/>
      </c>
      <c r="CIW4" s="1" t="str">
        <f t="shared" si="35"/>
        <v/>
      </c>
      <c r="CIX4" s="1" t="str">
        <f t="shared" si="35"/>
        <v/>
      </c>
      <c r="CIY4" s="1" t="str">
        <f t="shared" si="35"/>
        <v/>
      </c>
      <c r="CIZ4" s="1" t="str">
        <f t="shared" si="35"/>
        <v/>
      </c>
      <c r="CJA4" s="1" t="str">
        <f t="shared" si="35"/>
        <v/>
      </c>
      <c r="CJB4" s="1" t="str">
        <f t="shared" si="35"/>
        <v/>
      </c>
      <c r="CJC4" s="1" t="str">
        <f t="shared" si="35"/>
        <v/>
      </c>
      <c r="CJD4" s="1" t="str">
        <f t="shared" si="35"/>
        <v/>
      </c>
      <c r="CJE4" s="1" t="str">
        <f t="shared" si="35"/>
        <v/>
      </c>
      <c r="CJF4" s="1" t="str">
        <f t="shared" si="35"/>
        <v/>
      </c>
      <c r="CJG4" s="1" t="str">
        <f t="shared" si="35"/>
        <v/>
      </c>
      <c r="CJH4" s="1" t="str">
        <f t="shared" si="35"/>
        <v/>
      </c>
      <c r="CJI4" s="1" t="str">
        <f t="shared" si="35"/>
        <v/>
      </c>
      <c r="CJJ4" s="1" t="str">
        <f t="shared" si="35"/>
        <v/>
      </c>
      <c r="CJK4" s="1" t="str">
        <f t="shared" si="35"/>
        <v/>
      </c>
      <c r="CJL4" s="1" t="str">
        <f t="shared" si="35"/>
        <v/>
      </c>
      <c r="CJM4" s="1" t="str">
        <f t="shared" si="35"/>
        <v/>
      </c>
      <c r="CJN4" s="1" t="str">
        <f t="shared" si="35"/>
        <v/>
      </c>
      <c r="CJO4" s="1" t="str">
        <f t="shared" si="35"/>
        <v/>
      </c>
      <c r="CJP4" s="1" t="str">
        <f t="shared" si="35"/>
        <v/>
      </c>
      <c r="CJQ4" s="1" t="str">
        <f t="shared" si="35"/>
        <v/>
      </c>
      <c r="CJR4" s="1" t="str">
        <f t="shared" si="35"/>
        <v/>
      </c>
      <c r="CJS4" s="1" t="str">
        <f t="shared" si="35"/>
        <v/>
      </c>
      <c r="CJT4" s="1" t="str">
        <f t="shared" ref="CJT4:CME4" si="36">+IF(CJT5="","",YEAR(CJT5))</f>
        <v/>
      </c>
      <c r="CJU4" s="1" t="str">
        <f t="shared" si="36"/>
        <v/>
      </c>
      <c r="CJV4" s="1" t="str">
        <f t="shared" si="36"/>
        <v/>
      </c>
      <c r="CJW4" s="1" t="str">
        <f t="shared" si="36"/>
        <v/>
      </c>
      <c r="CJX4" s="1" t="str">
        <f t="shared" si="36"/>
        <v/>
      </c>
      <c r="CJY4" s="1" t="str">
        <f t="shared" si="36"/>
        <v/>
      </c>
      <c r="CJZ4" s="1" t="str">
        <f t="shared" si="36"/>
        <v/>
      </c>
      <c r="CKA4" s="1" t="str">
        <f t="shared" si="36"/>
        <v/>
      </c>
      <c r="CKB4" s="1" t="str">
        <f t="shared" si="36"/>
        <v/>
      </c>
      <c r="CKC4" s="1" t="str">
        <f t="shared" si="36"/>
        <v/>
      </c>
      <c r="CKD4" s="1" t="str">
        <f t="shared" si="36"/>
        <v/>
      </c>
      <c r="CKE4" s="1" t="str">
        <f t="shared" si="36"/>
        <v/>
      </c>
      <c r="CKF4" s="1" t="str">
        <f t="shared" si="36"/>
        <v/>
      </c>
      <c r="CKG4" s="1" t="str">
        <f t="shared" si="36"/>
        <v/>
      </c>
      <c r="CKH4" s="1" t="str">
        <f t="shared" si="36"/>
        <v/>
      </c>
      <c r="CKI4" s="1" t="str">
        <f t="shared" si="36"/>
        <v/>
      </c>
      <c r="CKJ4" s="1" t="str">
        <f t="shared" si="36"/>
        <v/>
      </c>
      <c r="CKK4" s="1" t="str">
        <f t="shared" si="36"/>
        <v/>
      </c>
      <c r="CKL4" s="1" t="str">
        <f t="shared" si="36"/>
        <v/>
      </c>
      <c r="CKM4" s="1" t="str">
        <f t="shared" si="36"/>
        <v/>
      </c>
      <c r="CKN4" s="1" t="str">
        <f t="shared" si="36"/>
        <v/>
      </c>
      <c r="CKO4" s="1" t="str">
        <f t="shared" si="36"/>
        <v/>
      </c>
      <c r="CKP4" s="1" t="str">
        <f t="shared" si="36"/>
        <v/>
      </c>
      <c r="CKQ4" s="1" t="str">
        <f t="shared" si="36"/>
        <v/>
      </c>
      <c r="CKR4" s="1" t="str">
        <f t="shared" si="36"/>
        <v/>
      </c>
      <c r="CKS4" s="1" t="str">
        <f t="shared" si="36"/>
        <v/>
      </c>
      <c r="CKT4" s="1" t="str">
        <f t="shared" si="36"/>
        <v/>
      </c>
      <c r="CKU4" s="1" t="str">
        <f t="shared" si="36"/>
        <v/>
      </c>
      <c r="CKV4" s="1" t="str">
        <f t="shared" si="36"/>
        <v/>
      </c>
      <c r="CKW4" s="1" t="str">
        <f t="shared" si="36"/>
        <v/>
      </c>
      <c r="CKX4" s="1" t="str">
        <f t="shared" si="36"/>
        <v/>
      </c>
      <c r="CKY4" s="1" t="str">
        <f t="shared" si="36"/>
        <v/>
      </c>
      <c r="CKZ4" s="1" t="str">
        <f t="shared" si="36"/>
        <v/>
      </c>
      <c r="CLA4" s="1" t="str">
        <f t="shared" si="36"/>
        <v/>
      </c>
      <c r="CLB4" s="1" t="str">
        <f t="shared" si="36"/>
        <v/>
      </c>
      <c r="CLC4" s="1" t="str">
        <f t="shared" si="36"/>
        <v/>
      </c>
      <c r="CLD4" s="1" t="str">
        <f t="shared" si="36"/>
        <v/>
      </c>
      <c r="CLE4" s="1" t="str">
        <f t="shared" si="36"/>
        <v/>
      </c>
      <c r="CLF4" s="1" t="str">
        <f t="shared" si="36"/>
        <v/>
      </c>
      <c r="CLG4" s="1" t="str">
        <f t="shared" si="36"/>
        <v/>
      </c>
      <c r="CLH4" s="1" t="str">
        <f t="shared" si="36"/>
        <v/>
      </c>
      <c r="CLI4" s="1" t="str">
        <f t="shared" si="36"/>
        <v/>
      </c>
      <c r="CLJ4" s="1" t="str">
        <f t="shared" si="36"/>
        <v/>
      </c>
      <c r="CLK4" s="1" t="str">
        <f t="shared" si="36"/>
        <v/>
      </c>
      <c r="CLL4" s="1" t="str">
        <f t="shared" si="36"/>
        <v/>
      </c>
      <c r="CLM4" s="1" t="str">
        <f t="shared" si="36"/>
        <v/>
      </c>
      <c r="CLN4" s="1" t="str">
        <f t="shared" si="36"/>
        <v/>
      </c>
      <c r="CLO4" s="1" t="str">
        <f t="shared" si="36"/>
        <v/>
      </c>
      <c r="CLP4" s="1" t="str">
        <f t="shared" si="36"/>
        <v/>
      </c>
      <c r="CLQ4" s="1" t="str">
        <f t="shared" si="36"/>
        <v/>
      </c>
      <c r="CLR4" s="1" t="str">
        <f t="shared" si="36"/>
        <v/>
      </c>
      <c r="CLS4" s="1" t="str">
        <f t="shared" si="36"/>
        <v/>
      </c>
      <c r="CLT4" s="1" t="str">
        <f t="shared" si="36"/>
        <v/>
      </c>
      <c r="CLU4" s="1" t="str">
        <f t="shared" si="36"/>
        <v/>
      </c>
      <c r="CLV4" s="1" t="str">
        <f t="shared" si="36"/>
        <v/>
      </c>
      <c r="CLW4" s="1" t="str">
        <f t="shared" si="36"/>
        <v/>
      </c>
      <c r="CLX4" s="1" t="str">
        <f t="shared" si="36"/>
        <v/>
      </c>
      <c r="CLY4" s="1" t="str">
        <f t="shared" si="36"/>
        <v/>
      </c>
      <c r="CLZ4" s="1" t="str">
        <f t="shared" si="36"/>
        <v/>
      </c>
      <c r="CMA4" s="1" t="str">
        <f t="shared" si="36"/>
        <v/>
      </c>
      <c r="CMB4" s="1" t="str">
        <f t="shared" si="36"/>
        <v/>
      </c>
      <c r="CMC4" s="1" t="str">
        <f t="shared" si="36"/>
        <v/>
      </c>
      <c r="CMD4" s="1" t="str">
        <f t="shared" si="36"/>
        <v/>
      </c>
      <c r="CME4" s="1" t="str">
        <f t="shared" si="36"/>
        <v/>
      </c>
      <c r="CMF4" s="1" t="str">
        <f t="shared" ref="CMF4:COQ4" si="37">+IF(CMF5="","",YEAR(CMF5))</f>
        <v/>
      </c>
      <c r="CMG4" s="1" t="str">
        <f t="shared" si="37"/>
        <v/>
      </c>
      <c r="CMH4" s="1" t="str">
        <f t="shared" si="37"/>
        <v/>
      </c>
      <c r="CMI4" s="1" t="str">
        <f t="shared" si="37"/>
        <v/>
      </c>
      <c r="CMJ4" s="1" t="str">
        <f t="shared" si="37"/>
        <v/>
      </c>
      <c r="CMK4" s="1" t="str">
        <f t="shared" si="37"/>
        <v/>
      </c>
      <c r="CML4" s="1" t="str">
        <f t="shared" si="37"/>
        <v/>
      </c>
      <c r="CMM4" s="1" t="str">
        <f t="shared" si="37"/>
        <v/>
      </c>
      <c r="CMN4" s="1" t="str">
        <f t="shared" si="37"/>
        <v/>
      </c>
      <c r="CMO4" s="1" t="str">
        <f t="shared" si="37"/>
        <v/>
      </c>
      <c r="CMP4" s="1" t="str">
        <f t="shared" si="37"/>
        <v/>
      </c>
      <c r="CMQ4" s="1" t="str">
        <f t="shared" si="37"/>
        <v/>
      </c>
      <c r="CMR4" s="1" t="str">
        <f t="shared" si="37"/>
        <v/>
      </c>
      <c r="CMS4" s="1" t="str">
        <f t="shared" si="37"/>
        <v/>
      </c>
      <c r="CMT4" s="1" t="str">
        <f t="shared" si="37"/>
        <v/>
      </c>
      <c r="CMU4" s="1" t="str">
        <f t="shared" si="37"/>
        <v/>
      </c>
      <c r="CMV4" s="1" t="str">
        <f t="shared" si="37"/>
        <v/>
      </c>
      <c r="CMW4" s="1" t="str">
        <f t="shared" si="37"/>
        <v/>
      </c>
      <c r="CMX4" s="1" t="str">
        <f t="shared" si="37"/>
        <v/>
      </c>
      <c r="CMY4" s="1" t="str">
        <f t="shared" si="37"/>
        <v/>
      </c>
      <c r="CMZ4" s="1" t="str">
        <f t="shared" si="37"/>
        <v/>
      </c>
      <c r="CNA4" s="1" t="str">
        <f t="shared" si="37"/>
        <v/>
      </c>
      <c r="CNB4" s="1" t="str">
        <f t="shared" si="37"/>
        <v/>
      </c>
      <c r="CNC4" s="1" t="str">
        <f t="shared" si="37"/>
        <v/>
      </c>
      <c r="CND4" s="1" t="str">
        <f t="shared" si="37"/>
        <v/>
      </c>
      <c r="CNE4" s="1" t="str">
        <f t="shared" si="37"/>
        <v/>
      </c>
      <c r="CNF4" s="1" t="str">
        <f t="shared" si="37"/>
        <v/>
      </c>
      <c r="CNG4" s="1" t="str">
        <f t="shared" si="37"/>
        <v/>
      </c>
      <c r="CNH4" s="1" t="str">
        <f t="shared" si="37"/>
        <v/>
      </c>
      <c r="CNI4" s="1" t="str">
        <f t="shared" si="37"/>
        <v/>
      </c>
      <c r="CNJ4" s="1" t="str">
        <f t="shared" si="37"/>
        <v/>
      </c>
      <c r="CNK4" s="1" t="str">
        <f t="shared" si="37"/>
        <v/>
      </c>
      <c r="CNL4" s="1" t="str">
        <f t="shared" si="37"/>
        <v/>
      </c>
      <c r="CNM4" s="1" t="str">
        <f t="shared" si="37"/>
        <v/>
      </c>
      <c r="CNN4" s="1" t="str">
        <f t="shared" si="37"/>
        <v/>
      </c>
      <c r="CNO4" s="1" t="str">
        <f t="shared" si="37"/>
        <v/>
      </c>
      <c r="CNP4" s="1" t="str">
        <f t="shared" si="37"/>
        <v/>
      </c>
      <c r="CNQ4" s="1" t="str">
        <f t="shared" si="37"/>
        <v/>
      </c>
      <c r="CNR4" s="1" t="str">
        <f t="shared" si="37"/>
        <v/>
      </c>
      <c r="CNS4" s="1" t="str">
        <f t="shared" si="37"/>
        <v/>
      </c>
      <c r="CNT4" s="1" t="str">
        <f t="shared" si="37"/>
        <v/>
      </c>
      <c r="CNU4" s="1" t="str">
        <f t="shared" si="37"/>
        <v/>
      </c>
      <c r="CNV4" s="1" t="str">
        <f t="shared" si="37"/>
        <v/>
      </c>
      <c r="CNW4" s="1" t="str">
        <f t="shared" si="37"/>
        <v/>
      </c>
      <c r="CNX4" s="1" t="str">
        <f t="shared" si="37"/>
        <v/>
      </c>
      <c r="CNY4" s="1" t="str">
        <f t="shared" si="37"/>
        <v/>
      </c>
      <c r="CNZ4" s="1" t="str">
        <f t="shared" si="37"/>
        <v/>
      </c>
      <c r="COA4" s="1" t="str">
        <f t="shared" si="37"/>
        <v/>
      </c>
      <c r="COB4" s="1" t="str">
        <f t="shared" si="37"/>
        <v/>
      </c>
      <c r="COC4" s="1" t="str">
        <f t="shared" si="37"/>
        <v/>
      </c>
      <c r="COD4" s="1" t="str">
        <f t="shared" si="37"/>
        <v/>
      </c>
      <c r="COE4" s="1" t="str">
        <f t="shared" si="37"/>
        <v/>
      </c>
      <c r="COF4" s="1" t="str">
        <f t="shared" si="37"/>
        <v/>
      </c>
      <c r="COG4" s="1" t="str">
        <f t="shared" si="37"/>
        <v/>
      </c>
      <c r="COH4" s="1" t="str">
        <f t="shared" si="37"/>
        <v/>
      </c>
      <c r="COI4" s="1" t="str">
        <f t="shared" si="37"/>
        <v/>
      </c>
      <c r="COJ4" s="1" t="str">
        <f t="shared" si="37"/>
        <v/>
      </c>
      <c r="COK4" s="1" t="str">
        <f t="shared" si="37"/>
        <v/>
      </c>
      <c r="COL4" s="1" t="str">
        <f t="shared" si="37"/>
        <v/>
      </c>
      <c r="COM4" s="1" t="str">
        <f t="shared" si="37"/>
        <v/>
      </c>
      <c r="CON4" s="1" t="str">
        <f t="shared" si="37"/>
        <v/>
      </c>
      <c r="COO4" s="1" t="str">
        <f t="shared" si="37"/>
        <v/>
      </c>
      <c r="COP4" s="1" t="str">
        <f t="shared" si="37"/>
        <v/>
      </c>
      <c r="COQ4" s="1" t="str">
        <f t="shared" si="37"/>
        <v/>
      </c>
      <c r="COR4" s="1" t="str">
        <f t="shared" ref="COR4:CRC4" si="38">+IF(COR5="","",YEAR(COR5))</f>
        <v/>
      </c>
      <c r="COS4" s="1" t="str">
        <f t="shared" si="38"/>
        <v/>
      </c>
      <c r="COT4" s="1" t="str">
        <f t="shared" si="38"/>
        <v/>
      </c>
      <c r="COU4" s="1" t="str">
        <f t="shared" si="38"/>
        <v/>
      </c>
      <c r="COV4" s="1" t="str">
        <f t="shared" si="38"/>
        <v/>
      </c>
      <c r="COW4" s="1" t="str">
        <f t="shared" si="38"/>
        <v/>
      </c>
      <c r="COX4" s="1" t="str">
        <f t="shared" si="38"/>
        <v/>
      </c>
      <c r="COY4" s="1" t="str">
        <f t="shared" si="38"/>
        <v/>
      </c>
      <c r="COZ4" s="1" t="str">
        <f t="shared" si="38"/>
        <v/>
      </c>
      <c r="CPA4" s="1" t="str">
        <f t="shared" si="38"/>
        <v/>
      </c>
      <c r="CPB4" s="1" t="str">
        <f t="shared" si="38"/>
        <v/>
      </c>
      <c r="CPC4" s="1" t="str">
        <f t="shared" si="38"/>
        <v/>
      </c>
      <c r="CPD4" s="1" t="str">
        <f t="shared" si="38"/>
        <v/>
      </c>
      <c r="CPE4" s="1" t="str">
        <f t="shared" si="38"/>
        <v/>
      </c>
      <c r="CPF4" s="1" t="str">
        <f t="shared" si="38"/>
        <v/>
      </c>
      <c r="CPG4" s="1" t="str">
        <f t="shared" si="38"/>
        <v/>
      </c>
      <c r="CPH4" s="1" t="str">
        <f t="shared" si="38"/>
        <v/>
      </c>
      <c r="CPI4" s="1" t="str">
        <f t="shared" si="38"/>
        <v/>
      </c>
      <c r="CPJ4" s="1" t="str">
        <f t="shared" si="38"/>
        <v/>
      </c>
      <c r="CPK4" s="1" t="str">
        <f t="shared" si="38"/>
        <v/>
      </c>
      <c r="CPL4" s="1" t="str">
        <f t="shared" si="38"/>
        <v/>
      </c>
      <c r="CPM4" s="1" t="str">
        <f t="shared" si="38"/>
        <v/>
      </c>
      <c r="CPN4" s="1" t="str">
        <f t="shared" si="38"/>
        <v/>
      </c>
      <c r="CPO4" s="1" t="str">
        <f t="shared" si="38"/>
        <v/>
      </c>
      <c r="CPP4" s="1" t="str">
        <f t="shared" si="38"/>
        <v/>
      </c>
      <c r="CPQ4" s="1" t="str">
        <f t="shared" si="38"/>
        <v/>
      </c>
      <c r="CPR4" s="1" t="str">
        <f t="shared" si="38"/>
        <v/>
      </c>
      <c r="CPS4" s="1" t="str">
        <f t="shared" si="38"/>
        <v/>
      </c>
      <c r="CPT4" s="1" t="str">
        <f t="shared" si="38"/>
        <v/>
      </c>
      <c r="CPU4" s="1" t="str">
        <f t="shared" si="38"/>
        <v/>
      </c>
      <c r="CPV4" s="1" t="str">
        <f t="shared" si="38"/>
        <v/>
      </c>
      <c r="CPW4" s="1" t="str">
        <f t="shared" si="38"/>
        <v/>
      </c>
      <c r="CPX4" s="1" t="str">
        <f t="shared" si="38"/>
        <v/>
      </c>
      <c r="CPY4" s="1" t="str">
        <f t="shared" si="38"/>
        <v/>
      </c>
      <c r="CPZ4" s="1" t="str">
        <f t="shared" si="38"/>
        <v/>
      </c>
      <c r="CQA4" s="1" t="str">
        <f t="shared" si="38"/>
        <v/>
      </c>
      <c r="CQB4" s="1" t="str">
        <f t="shared" si="38"/>
        <v/>
      </c>
      <c r="CQC4" s="1" t="str">
        <f t="shared" si="38"/>
        <v/>
      </c>
      <c r="CQD4" s="1" t="str">
        <f t="shared" si="38"/>
        <v/>
      </c>
      <c r="CQE4" s="1" t="str">
        <f t="shared" si="38"/>
        <v/>
      </c>
      <c r="CQF4" s="1" t="str">
        <f t="shared" si="38"/>
        <v/>
      </c>
      <c r="CQG4" s="1" t="str">
        <f t="shared" si="38"/>
        <v/>
      </c>
      <c r="CQH4" s="1" t="str">
        <f t="shared" si="38"/>
        <v/>
      </c>
      <c r="CQI4" s="1" t="str">
        <f t="shared" si="38"/>
        <v/>
      </c>
      <c r="CQJ4" s="1" t="str">
        <f t="shared" si="38"/>
        <v/>
      </c>
      <c r="CQK4" s="1" t="str">
        <f t="shared" si="38"/>
        <v/>
      </c>
      <c r="CQL4" s="1" t="str">
        <f t="shared" si="38"/>
        <v/>
      </c>
      <c r="CQM4" s="1" t="str">
        <f t="shared" si="38"/>
        <v/>
      </c>
      <c r="CQN4" s="1" t="str">
        <f t="shared" si="38"/>
        <v/>
      </c>
      <c r="CQO4" s="1" t="str">
        <f t="shared" si="38"/>
        <v/>
      </c>
      <c r="CQP4" s="1" t="str">
        <f t="shared" si="38"/>
        <v/>
      </c>
      <c r="CQQ4" s="1" t="str">
        <f t="shared" si="38"/>
        <v/>
      </c>
      <c r="CQR4" s="1" t="str">
        <f t="shared" si="38"/>
        <v/>
      </c>
      <c r="CQS4" s="1" t="str">
        <f t="shared" si="38"/>
        <v/>
      </c>
      <c r="CQT4" s="1" t="str">
        <f t="shared" si="38"/>
        <v/>
      </c>
      <c r="CQU4" s="1" t="str">
        <f t="shared" si="38"/>
        <v/>
      </c>
      <c r="CQV4" s="1" t="str">
        <f t="shared" si="38"/>
        <v/>
      </c>
      <c r="CQW4" s="1" t="str">
        <f t="shared" si="38"/>
        <v/>
      </c>
      <c r="CQX4" s="1" t="str">
        <f t="shared" si="38"/>
        <v/>
      </c>
      <c r="CQY4" s="1" t="str">
        <f t="shared" si="38"/>
        <v/>
      </c>
      <c r="CQZ4" s="1" t="str">
        <f t="shared" si="38"/>
        <v/>
      </c>
      <c r="CRA4" s="1" t="str">
        <f t="shared" si="38"/>
        <v/>
      </c>
      <c r="CRB4" s="1" t="str">
        <f t="shared" si="38"/>
        <v/>
      </c>
      <c r="CRC4" s="1" t="str">
        <f t="shared" si="38"/>
        <v/>
      </c>
      <c r="CRD4" s="1" t="str">
        <f t="shared" ref="CRD4:CTO4" si="39">+IF(CRD5="","",YEAR(CRD5))</f>
        <v/>
      </c>
      <c r="CRE4" s="1" t="str">
        <f t="shared" si="39"/>
        <v/>
      </c>
      <c r="CRF4" s="1" t="str">
        <f t="shared" si="39"/>
        <v/>
      </c>
      <c r="CRG4" s="1" t="str">
        <f t="shared" si="39"/>
        <v/>
      </c>
      <c r="CRH4" s="1" t="str">
        <f t="shared" si="39"/>
        <v/>
      </c>
      <c r="CRI4" s="1" t="str">
        <f t="shared" si="39"/>
        <v/>
      </c>
      <c r="CRJ4" s="1" t="str">
        <f t="shared" si="39"/>
        <v/>
      </c>
      <c r="CRK4" s="1" t="str">
        <f t="shared" si="39"/>
        <v/>
      </c>
      <c r="CRL4" s="1" t="str">
        <f t="shared" si="39"/>
        <v/>
      </c>
      <c r="CRM4" s="1" t="str">
        <f t="shared" si="39"/>
        <v/>
      </c>
      <c r="CRN4" s="1" t="str">
        <f t="shared" si="39"/>
        <v/>
      </c>
      <c r="CRO4" s="1" t="str">
        <f t="shared" si="39"/>
        <v/>
      </c>
      <c r="CRP4" s="1" t="str">
        <f t="shared" si="39"/>
        <v/>
      </c>
      <c r="CRQ4" s="1" t="str">
        <f t="shared" si="39"/>
        <v/>
      </c>
      <c r="CRR4" s="1" t="str">
        <f t="shared" si="39"/>
        <v/>
      </c>
      <c r="CRS4" s="1" t="str">
        <f t="shared" si="39"/>
        <v/>
      </c>
      <c r="CRT4" s="1" t="str">
        <f t="shared" si="39"/>
        <v/>
      </c>
      <c r="CRU4" s="1" t="str">
        <f t="shared" si="39"/>
        <v/>
      </c>
      <c r="CRV4" s="1" t="str">
        <f t="shared" si="39"/>
        <v/>
      </c>
      <c r="CRW4" s="1" t="str">
        <f t="shared" si="39"/>
        <v/>
      </c>
      <c r="CRX4" s="1" t="str">
        <f t="shared" si="39"/>
        <v/>
      </c>
      <c r="CRY4" s="1" t="str">
        <f t="shared" si="39"/>
        <v/>
      </c>
      <c r="CRZ4" s="1" t="str">
        <f t="shared" si="39"/>
        <v/>
      </c>
      <c r="CSA4" s="1" t="str">
        <f t="shared" si="39"/>
        <v/>
      </c>
      <c r="CSB4" s="1" t="str">
        <f t="shared" si="39"/>
        <v/>
      </c>
      <c r="CSC4" s="1" t="str">
        <f t="shared" si="39"/>
        <v/>
      </c>
      <c r="CSD4" s="1" t="str">
        <f t="shared" si="39"/>
        <v/>
      </c>
      <c r="CSE4" s="1" t="str">
        <f t="shared" si="39"/>
        <v/>
      </c>
      <c r="CSF4" s="1" t="str">
        <f t="shared" si="39"/>
        <v/>
      </c>
      <c r="CSG4" s="1" t="str">
        <f t="shared" si="39"/>
        <v/>
      </c>
      <c r="CSH4" s="1" t="str">
        <f t="shared" si="39"/>
        <v/>
      </c>
      <c r="CSI4" s="1" t="str">
        <f t="shared" si="39"/>
        <v/>
      </c>
      <c r="CSJ4" s="1" t="str">
        <f t="shared" si="39"/>
        <v/>
      </c>
      <c r="CSK4" s="1" t="str">
        <f t="shared" si="39"/>
        <v/>
      </c>
      <c r="CSL4" s="1" t="str">
        <f t="shared" si="39"/>
        <v/>
      </c>
      <c r="CSM4" s="1" t="str">
        <f t="shared" si="39"/>
        <v/>
      </c>
      <c r="CSN4" s="1" t="str">
        <f t="shared" si="39"/>
        <v/>
      </c>
      <c r="CSO4" s="1" t="str">
        <f t="shared" si="39"/>
        <v/>
      </c>
      <c r="CSP4" s="1" t="str">
        <f t="shared" si="39"/>
        <v/>
      </c>
      <c r="CSQ4" s="1" t="str">
        <f t="shared" si="39"/>
        <v/>
      </c>
      <c r="CSR4" s="1" t="str">
        <f t="shared" si="39"/>
        <v/>
      </c>
      <c r="CSS4" s="1" t="str">
        <f t="shared" si="39"/>
        <v/>
      </c>
      <c r="CST4" s="1" t="str">
        <f t="shared" si="39"/>
        <v/>
      </c>
      <c r="CSU4" s="1" t="str">
        <f t="shared" si="39"/>
        <v/>
      </c>
      <c r="CSV4" s="1" t="str">
        <f t="shared" si="39"/>
        <v/>
      </c>
      <c r="CSW4" s="1" t="str">
        <f t="shared" si="39"/>
        <v/>
      </c>
      <c r="CSX4" s="1" t="str">
        <f t="shared" si="39"/>
        <v/>
      </c>
      <c r="CSY4" s="1" t="str">
        <f t="shared" si="39"/>
        <v/>
      </c>
      <c r="CSZ4" s="1" t="str">
        <f t="shared" si="39"/>
        <v/>
      </c>
      <c r="CTA4" s="1" t="str">
        <f t="shared" si="39"/>
        <v/>
      </c>
      <c r="CTB4" s="1" t="str">
        <f t="shared" si="39"/>
        <v/>
      </c>
      <c r="CTC4" s="1" t="str">
        <f t="shared" si="39"/>
        <v/>
      </c>
      <c r="CTD4" s="1" t="str">
        <f t="shared" si="39"/>
        <v/>
      </c>
      <c r="CTE4" s="1" t="str">
        <f t="shared" si="39"/>
        <v/>
      </c>
      <c r="CTF4" s="1" t="str">
        <f t="shared" si="39"/>
        <v/>
      </c>
      <c r="CTG4" s="1" t="str">
        <f t="shared" si="39"/>
        <v/>
      </c>
      <c r="CTH4" s="1" t="str">
        <f t="shared" si="39"/>
        <v/>
      </c>
      <c r="CTI4" s="1" t="str">
        <f t="shared" si="39"/>
        <v/>
      </c>
      <c r="CTJ4" s="1" t="str">
        <f t="shared" si="39"/>
        <v/>
      </c>
      <c r="CTK4" s="1" t="str">
        <f t="shared" si="39"/>
        <v/>
      </c>
      <c r="CTL4" s="1" t="str">
        <f t="shared" si="39"/>
        <v/>
      </c>
      <c r="CTM4" s="1" t="str">
        <f t="shared" si="39"/>
        <v/>
      </c>
      <c r="CTN4" s="1" t="str">
        <f t="shared" si="39"/>
        <v/>
      </c>
      <c r="CTO4" s="1" t="str">
        <f t="shared" si="39"/>
        <v/>
      </c>
      <c r="CTP4" s="1" t="str">
        <f t="shared" ref="CTP4:CWA4" si="40">+IF(CTP5="","",YEAR(CTP5))</f>
        <v/>
      </c>
      <c r="CTQ4" s="1" t="str">
        <f t="shared" si="40"/>
        <v/>
      </c>
      <c r="CTR4" s="1" t="str">
        <f t="shared" si="40"/>
        <v/>
      </c>
      <c r="CTS4" s="1" t="str">
        <f t="shared" si="40"/>
        <v/>
      </c>
      <c r="CTT4" s="1" t="str">
        <f t="shared" si="40"/>
        <v/>
      </c>
      <c r="CTU4" s="1" t="str">
        <f t="shared" si="40"/>
        <v/>
      </c>
      <c r="CTV4" s="1" t="str">
        <f t="shared" si="40"/>
        <v/>
      </c>
      <c r="CTW4" s="1" t="str">
        <f t="shared" si="40"/>
        <v/>
      </c>
      <c r="CTX4" s="1" t="str">
        <f t="shared" si="40"/>
        <v/>
      </c>
      <c r="CTY4" s="1" t="str">
        <f t="shared" si="40"/>
        <v/>
      </c>
      <c r="CTZ4" s="1" t="str">
        <f t="shared" si="40"/>
        <v/>
      </c>
      <c r="CUA4" s="1" t="str">
        <f t="shared" si="40"/>
        <v/>
      </c>
      <c r="CUB4" s="1" t="str">
        <f t="shared" si="40"/>
        <v/>
      </c>
      <c r="CUC4" s="1" t="str">
        <f t="shared" si="40"/>
        <v/>
      </c>
      <c r="CUD4" s="1" t="str">
        <f t="shared" si="40"/>
        <v/>
      </c>
      <c r="CUE4" s="1" t="str">
        <f t="shared" si="40"/>
        <v/>
      </c>
      <c r="CUF4" s="1" t="str">
        <f t="shared" si="40"/>
        <v/>
      </c>
      <c r="CUG4" s="1" t="str">
        <f t="shared" si="40"/>
        <v/>
      </c>
      <c r="CUH4" s="1" t="str">
        <f t="shared" si="40"/>
        <v/>
      </c>
      <c r="CUI4" s="1" t="str">
        <f t="shared" si="40"/>
        <v/>
      </c>
      <c r="CUJ4" s="1" t="str">
        <f t="shared" si="40"/>
        <v/>
      </c>
      <c r="CUK4" s="1" t="str">
        <f t="shared" si="40"/>
        <v/>
      </c>
      <c r="CUL4" s="1" t="str">
        <f t="shared" si="40"/>
        <v/>
      </c>
      <c r="CUM4" s="1" t="str">
        <f t="shared" si="40"/>
        <v/>
      </c>
      <c r="CUN4" s="1" t="str">
        <f t="shared" si="40"/>
        <v/>
      </c>
      <c r="CUO4" s="1" t="str">
        <f t="shared" si="40"/>
        <v/>
      </c>
      <c r="CUP4" s="1" t="str">
        <f t="shared" si="40"/>
        <v/>
      </c>
      <c r="CUQ4" s="1" t="str">
        <f t="shared" si="40"/>
        <v/>
      </c>
      <c r="CUR4" s="1" t="str">
        <f t="shared" si="40"/>
        <v/>
      </c>
      <c r="CUS4" s="1" t="str">
        <f t="shared" si="40"/>
        <v/>
      </c>
      <c r="CUT4" s="1" t="str">
        <f t="shared" si="40"/>
        <v/>
      </c>
      <c r="CUU4" s="1" t="str">
        <f t="shared" si="40"/>
        <v/>
      </c>
      <c r="CUV4" s="1" t="str">
        <f t="shared" si="40"/>
        <v/>
      </c>
      <c r="CUW4" s="1" t="str">
        <f t="shared" si="40"/>
        <v/>
      </c>
      <c r="CUX4" s="1" t="str">
        <f t="shared" si="40"/>
        <v/>
      </c>
      <c r="CUY4" s="1" t="str">
        <f t="shared" si="40"/>
        <v/>
      </c>
      <c r="CUZ4" s="1" t="str">
        <f t="shared" si="40"/>
        <v/>
      </c>
      <c r="CVA4" s="1" t="str">
        <f t="shared" si="40"/>
        <v/>
      </c>
      <c r="CVB4" s="1" t="str">
        <f t="shared" si="40"/>
        <v/>
      </c>
      <c r="CVC4" s="1" t="str">
        <f t="shared" si="40"/>
        <v/>
      </c>
      <c r="CVD4" s="1" t="str">
        <f t="shared" si="40"/>
        <v/>
      </c>
      <c r="CVE4" s="1" t="str">
        <f t="shared" si="40"/>
        <v/>
      </c>
      <c r="CVF4" s="1" t="str">
        <f t="shared" si="40"/>
        <v/>
      </c>
      <c r="CVG4" s="1" t="str">
        <f t="shared" si="40"/>
        <v/>
      </c>
      <c r="CVH4" s="1" t="str">
        <f t="shared" si="40"/>
        <v/>
      </c>
      <c r="CVI4" s="1" t="str">
        <f t="shared" si="40"/>
        <v/>
      </c>
      <c r="CVJ4" s="1" t="str">
        <f t="shared" si="40"/>
        <v/>
      </c>
      <c r="CVK4" s="1" t="str">
        <f t="shared" si="40"/>
        <v/>
      </c>
      <c r="CVL4" s="1" t="str">
        <f t="shared" si="40"/>
        <v/>
      </c>
      <c r="CVM4" s="1" t="str">
        <f t="shared" si="40"/>
        <v/>
      </c>
      <c r="CVN4" s="1" t="str">
        <f t="shared" si="40"/>
        <v/>
      </c>
      <c r="CVO4" s="1" t="str">
        <f t="shared" si="40"/>
        <v/>
      </c>
      <c r="CVP4" s="1" t="str">
        <f t="shared" si="40"/>
        <v/>
      </c>
      <c r="CVQ4" s="1" t="str">
        <f t="shared" si="40"/>
        <v/>
      </c>
      <c r="CVR4" s="1" t="str">
        <f t="shared" si="40"/>
        <v/>
      </c>
      <c r="CVS4" s="1" t="str">
        <f t="shared" si="40"/>
        <v/>
      </c>
      <c r="CVT4" s="1" t="str">
        <f t="shared" si="40"/>
        <v/>
      </c>
      <c r="CVU4" s="1" t="str">
        <f t="shared" si="40"/>
        <v/>
      </c>
      <c r="CVV4" s="1" t="str">
        <f t="shared" si="40"/>
        <v/>
      </c>
      <c r="CVW4" s="1" t="str">
        <f t="shared" si="40"/>
        <v/>
      </c>
      <c r="CVX4" s="1" t="str">
        <f t="shared" si="40"/>
        <v/>
      </c>
      <c r="CVY4" s="1" t="str">
        <f t="shared" si="40"/>
        <v/>
      </c>
      <c r="CVZ4" s="1" t="str">
        <f t="shared" si="40"/>
        <v/>
      </c>
      <c r="CWA4" s="1" t="str">
        <f t="shared" si="40"/>
        <v/>
      </c>
      <c r="CWB4" s="1" t="str">
        <f t="shared" ref="CWB4:CYM4" si="41">+IF(CWB5="","",YEAR(CWB5))</f>
        <v/>
      </c>
      <c r="CWC4" s="1" t="str">
        <f t="shared" si="41"/>
        <v/>
      </c>
      <c r="CWD4" s="1" t="str">
        <f t="shared" si="41"/>
        <v/>
      </c>
      <c r="CWE4" s="1" t="str">
        <f t="shared" si="41"/>
        <v/>
      </c>
      <c r="CWF4" s="1" t="str">
        <f t="shared" si="41"/>
        <v/>
      </c>
      <c r="CWG4" s="1" t="str">
        <f t="shared" si="41"/>
        <v/>
      </c>
      <c r="CWH4" s="1" t="str">
        <f t="shared" si="41"/>
        <v/>
      </c>
      <c r="CWI4" s="1" t="str">
        <f t="shared" si="41"/>
        <v/>
      </c>
      <c r="CWJ4" s="1" t="str">
        <f t="shared" si="41"/>
        <v/>
      </c>
      <c r="CWK4" s="1" t="str">
        <f t="shared" si="41"/>
        <v/>
      </c>
      <c r="CWL4" s="1" t="str">
        <f t="shared" si="41"/>
        <v/>
      </c>
      <c r="CWM4" s="1" t="str">
        <f t="shared" si="41"/>
        <v/>
      </c>
      <c r="CWN4" s="1" t="str">
        <f t="shared" si="41"/>
        <v/>
      </c>
      <c r="CWO4" s="1" t="str">
        <f t="shared" si="41"/>
        <v/>
      </c>
      <c r="CWP4" s="1" t="str">
        <f t="shared" si="41"/>
        <v/>
      </c>
      <c r="CWQ4" s="1" t="str">
        <f t="shared" si="41"/>
        <v/>
      </c>
      <c r="CWR4" s="1" t="str">
        <f t="shared" si="41"/>
        <v/>
      </c>
      <c r="CWS4" s="1" t="str">
        <f t="shared" si="41"/>
        <v/>
      </c>
      <c r="CWT4" s="1" t="str">
        <f t="shared" si="41"/>
        <v/>
      </c>
      <c r="CWU4" s="1" t="str">
        <f t="shared" si="41"/>
        <v/>
      </c>
      <c r="CWV4" s="1" t="str">
        <f t="shared" si="41"/>
        <v/>
      </c>
      <c r="CWW4" s="1" t="str">
        <f t="shared" si="41"/>
        <v/>
      </c>
      <c r="CWX4" s="1" t="str">
        <f t="shared" si="41"/>
        <v/>
      </c>
      <c r="CWY4" s="1" t="str">
        <f t="shared" si="41"/>
        <v/>
      </c>
      <c r="CWZ4" s="1" t="str">
        <f t="shared" si="41"/>
        <v/>
      </c>
      <c r="CXA4" s="1" t="str">
        <f t="shared" si="41"/>
        <v/>
      </c>
      <c r="CXB4" s="1" t="str">
        <f t="shared" si="41"/>
        <v/>
      </c>
      <c r="CXC4" s="1" t="str">
        <f t="shared" si="41"/>
        <v/>
      </c>
      <c r="CXD4" s="1" t="str">
        <f t="shared" si="41"/>
        <v/>
      </c>
      <c r="CXE4" s="1" t="str">
        <f t="shared" si="41"/>
        <v/>
      </c>
      <c r="CXF4" s="1" t="str">
        <f t="shared" si="41"/>
        <v/>
      </c>
      <c r="CXG4" s="1" t="str">
        <f t="shared" si="41"/>
        <v/>
      </c>
      <c r="CXH4" s="1" t="str">
        <f t="shared" si="41"/>
        <v/>
      </c>
      <c r="CXI4" s="1" t="str">
        <f t="shared" si="41"/>
        <v/>
      </c>
      <c r="CXJ4" s="1" t="str">
        <f t="shared" si="41"/>
        <v/>
      </c>
      <c r="CXK4" s="1" t="str">
        <f t="shared" si="41"/>
        <v/>
      </c>
      <c r="CXL4" s="1" t="str">
        <f t="shared" si="41"/>
        <v/>
      </c>
      <c r="CXM4" s="1" t="str">
        <f t="shared" si="41"/>
        <v/>
      </c>
      <c r="CXN4" s="1" t="str">
        <f t="shared" si="41"/>
        <v/>
      </c>
      <c r="CXO4" s="1" t="str">
        <f t="shared" si="41"/>
        <v/>
      </c>
      <c r="CXP4" s="1" t="str">
        <f t="shared" si="41"/>
        <v/>
      </c>
      <c r="CXQ4" s="1" t="str">
        <f t="shared" si="41"/>
        <v/>
      </c>
      <c r="CXR4" s="1" t="str">
        <f t="shared" si="41"/>
        <v/>
      </c>
      <c r="CXS4" s="1" t="str">
        <f t="shared" si="41"/>
        <v/>
      </c>
      <c r="CXT4" s="1" t="str">
        <f t="shared" si="41"/>
        <v/>
      </c>
      <c r="CXU4" s="1" t="str">
        <f t="shared" si="41"/>
        <v/>
      </c>
      <c r="CXV4" s="1" t="str">
        <f t="shared" si="41"/>
        <v/>
      </c>
      <c r="CXW4" s="1" t="str">
        <f t="shared" si="41"/>
        <v/>
      </c>
      <c r="CXX4" s="1" t="str">
        <f t="shared" si="41"/>
        <v/>
      </c>
      <c r="CXY4" s="1" t="str">
        <f t="shared" si="41"/>
        <v/>
      </c>
      <c r="CXZ4" s="1" t="str">
        <f t="shared" si="41"/>
        <v/>
      </c>
      <c r="CYA4" s="1" t="str">
        <f t="shared" si="41"/>
        <v/>
      </c>
      <c r="CYB4" s="1" t="str">
        <f t="shared" si="41"/>
        <v/>
      </c>
      <c r="CYC4" s="1" t="str">
        <f t="shared" si="41"/>
        <v/>
      </c>
      <c r="CYD4" s="1" t="str">
        <f t="shared" si="41"/>
        <v/>
      </c>
      <c r="CYE4" s="1" t="str">
        <f t="shared" si="41"/>
        <v/>
      </c>
      <c r="CYF4" s="1" t="str">
        <f t="shared" si="41"/>
        <v/>
      </c>
      <c r="CYG4" s="1" t="str">
        <f t="shared" si="41"/>
        <v/>
      </c>
      <c r="CYH4" s="1" t="str">
        <f t="shared" si="41"/>
        <v/>
      </c>
      <c r="CYI4" s="1" t="str">
        <f t="shared" si="41"/>
        <v/>
      </c>
      <c r="CYJ4" s="1" t="str">
        <f t="shared" si="41"/>
        <v/>
      </c>
      <c r="CYK4" s="1" t="str">
        <f t="shared" si="41"/>
        <v/>
      </c>
      <c r="CYL4" s="1" t="str">
        <f t="shared" si="41"/>
        <v/>
      </c>
      <c r="CYM4" s="1" t="str">
        <f t="shared" si="41"/>
        <v/>
      </c>
      <c r="CYN4" s="1" t="str">
        <f t="shared" ref="CYN4:DAY4" si="42">+IF(CYN5="","",YEAR(CYN5))</f>
        <v/>
      </c>
      <c r="CYO4" s="1" t="str">
        <f t="shared" si="42"/>
        <v/>
      </c>
      <c r="CYP4" s="1" t="str">
        <f t="shared" si="42"/>
        <v/>
      </c>
      <c r="CYQ4" s="1" t="str">
        <f t="shared" si="42"/>
        <v/>
      </c>
      <c r="CYR4" s="1" t="str">
        <f t="shared" si="42"/>
        <v/>
      </c>
      <c r="CYS4" s="1" t="str">
        <f t="shared" si="42"/>
        <v/>
      </c>
      <c r="CYT4" s="1" t="str">
        <f t="shared" si="42"/>
        <v/>
      </c>
      <c r="CYU4" s="1" t="str">
        <f t="shared" si="42"/>
        <v/>
      </c>
      <c r="CYV4" s="1" t="str">
        <f t="shared" si="42"/>
        <v/>
      </c>
      <c r="CYW4" s="1" t="str">
        <f t="shared" si="42"/>
        <v/>
      </c>
      <c r="CYX4" s="1" t="str">
        <f t="shared" si="42"/>
        <v/>
      </c>
      <c r="CYY4" s="1" t="str">
        <f t="shared" si="42"/>
        <v/>
      </c>
      <c r="CYZ4" s="1" t="str">
        <f t="shared" si="42"/>
        <v/>
      </c>
      <c r="CZA4" s="1" t="str">
        <f t="shared" si="42"/>
        <v/>
      </c>
      <c r="CZB4" s="1" t="str">
        <f t="shared" si="42"/>
        <v/>
      </c>
      <c r="CZC4" s="1" t="str">
        <f t="shared" si="42"/>
        <v/>
      </c>
      <c r="CZD4" s="1" t="str">
        <f t="shared" si="42"/>
        <v/>
      </c>
      <c r="CZE4" s="1" t="str">
        <f t="shared" si="42"/>
        <v/>
      </c>
      <c r="CZF4" s="1" t="str">
        <f t="shared" si="42"/>
        <v/>
      </c>
      <c r="CZG4" s="1" t="str">
        <f t="shared" si="42"/>
        <v/>
      </c>
      <c r="CZH4" s="1" t="str">
        <f t="shared" si="42"/>
        <v/>
      </c>
      <c r="CZI4" s="1" t="str">
        <f t="shared" si="42"/>
        <v/>
      </c>
      <c r="CZJ4" s="1" t="str">
        <f t="shared" si="42"/>
        <v/>
      </c>
      <c r="CZK4" s="1" t="str">
        <f t="shared" si="42"/>
        <v/>
      </c>
      <c r="CZL4" s="1" t="str">
        <f t="shared" si="42"/>
        <v/>
      </c>
      <c r="CZM4" s="1" t="str">
        <f t="shared" si="42"/>
        <v/>
      </c>
      <c r="CZN4" s="1" t="str">
        <f t="shared" si="42"/>
        <v/>
      </c>
      <c r="CZO4" s="1" t="str">
        <f t="shared" si="42"/>
        <v/>
      </c>
      <c r="CZP4" s="1" t="str">
        <f t="shared" si="42"/>
        <v/>
      </c>
      <c r="CZQ4" s="1" t="str">
        <f t="shared" si="42"/>
        <v/>
      </c>
      <c r="CZR4" s="1" t="str">
        <f t="shared" si="42"/>
        <v/>
      </c>
      <c r="CZS4" s="1" t="str">
        <f t="shared" si="42"/>
        <v/>
      </c>
      <c r="CZT4" s="1" t="str">
        <f t="shared" si="42"/>
        <v/>
      </c>
      <c r="CZU4" s="1" t="str">
        <f t="shared" si="42"/>
        <v/>
      </c>
      <c r="CZV4" s="1" t="str">
        <f t="shared" si="42"/>
        <v/>
      </c>
      <c r="CZW4" s="1" t="str">
        <f t="shared" si="42"/>
        <v/>
      </c>
      <c r="CZX4" s="1" t="str">
        <f t="shared" si="42"/>
        <v/>
      </c>
      <c r="CZY4" s="1" t="str">
        <f t="shared" si="42"/>
        <v/>
      </c>
      <c r="CZZ4" s="1" t="str">
        <f t="shared" si="42"/>
        <v/>
      </c>
      <c r="DAA4" s="1" t="str">
        <f t="shared" si="42"/>
        <v/>
      </c>
      <c r="DAB4" s="1" t="str">
        <f t="shared" si="42"/>
        <v/>
      </c>
      <c r="DAC4" s="1" t="str">
        <f t="shared" si="42"/>
        <v/>
      </c>
      <c r="DAD4" s="1" t="str">
        <f t="shared" si="42"/>
        <v/>
      </c>
      <c r="DAE4" s="1" t="str">
        <f t="shared" si="42"/>
        <v/>
      </c>
      <c r="DAF4" s="1" t="str">
        <f t="shared" si="42"/>
        <v/>
      </c>
      <c r="DAG4" s="1" t="str">
        <f t="shared" si="42"/>
        <v/>
      </c>
      <c r="DAH4" s="1" t="str">
        <f t="shared" si="42"/>
        <v/>
      </c>
      <c r="DAI4" s="1" t="str">
        <f t="shared" si="42"/>
        <v/>
      </c>
      <c r="DAJ4" s="1" t="str">
        <f t="shared" si="42"/>
        <v/>
      </c>
      <c r="DAK4" s="1" t="str">
        <f t="shared" si="42"/>
        <v/>
      </c>
      <c r="DAL4" s="1" t="str">
        <f t="shared" si="42"/>
        <v/>
      </c>
      <c r="DAM4" s="1" t="str">
        <f t="shared" si="42"/>
        <v/>
      </c>
      <c r="DAN4" s="1" t="str">
        <f t="shared" si="42"/>
        <v/>
      </c>
      <c r="DAO4" s="1" t="str">
        <f t="shared" si="42"/>
        <v/>
      </c>
      <c r="DAP4" s="1" t="str">
        <f t="shared" si="42"/>
        <v/>
      </c>
      <c r="DAQ4" s="1" t="str">
        <f t="shared" si="42"/>
        <v/>
      </c>
      <c r="DAR4" s="1" t="str">
        <f t="shared" si="42"/>
        <v/>
      </c>
      <c r="DAS4" s="1" t="str">
        <f t="shared" si="42"/>
        <v/>
      </c>
      <c r="DAT4" s="1" t="str">
        <f t="shared" si="42"/>
        <v/>
      </c>
      <c r="DAU4" s="1" t="str">
        <f t="shared" si="42"/>
        <v/>
      </c>
      <c r="DAV4" s="1" t="str">
        <f t="shared" si="42"/>
        <v/>
      </c>
      <c r="DAW4" s="1" t="str">
        <f t="shared" si="42"/>
        <v/>
      </c>
      <c r="DAX4" s="1" t="str">
        <f t="shared" si="42"/>
        <v/>
      </c>
      <c r="DAY4" s="1" t="str">
        <f t="shared" si="42"/>
        <v/>
      </c>
      <c r="DAZ4" s="1" t="str">
        <f t="shared" ref="DAZ4:DDK4" si="43">+IF(DAZ5="","",YEAR(DAZ5))</f>
        <v/>
      </c>
      <c r="DBA4" s="1" t="str">
        <f t="shared" si="43"/>
        <v/>
      </c>
      <c r="DBB4" s="1" t="str">
        <f t="shared" si="43"/>
        <v/>
      </c>
      <c r="DBC4" s="1" t="str">
        <f t="shared" si="43"/>
        <v/>
      </c>
      <c r="DBD4" s="1" t="str">
        <f t="shared" si="43"/>
        <v/>
      </c>
      <c r="DBE4" s="1" t="str">
        <f t="shared" si="43"/>
        <v/>
      </c>
      <c r="DBF4" s="1" t="str">
        <f t="shared" si="43"/>
        <v/>
      </c>
      <c r="DBG4" s="1" t="str">
        <f t="shared" si="43"/>
        <v/>
      </c>
      <c r="DBH4" s="1" t="str">
        <f t="shared" si="43"/>
        <v/>
      </c>
      <c r="DBI4" s="1" t="str">
        <f t="shared" si="43"/>
        <v/>
      </c>
      <c r="DBJ4" s="1" t="str">
        <f t="shared" si="43"/>
        <v/>
      </c>
      <c r="DBK4" s="1" t="str">
        <f t="shared" si="43"/>
        <v/>
      </c>
      <c r="DBL4" s="1" t="str">
        <f t="shared" si="43"/>
        <v/>
      </c>
      <c r="DBM4" s="1" t="str">
        <f t="shared" si="43"/>
        <v/>
      </c>
      <c r="DBN4" s="1" t="str">
        <f t="shared" si="43"/>
        <v/>
      </c>
      <c r="DBO4" s="1" t="str">
        <f t="shared" si="43"/>
        <v/>
      </c>
      <c r="DBP4" s="1" t="str">
        <f t="shared" si="43"/>
        <v/>
      </c>
      <c r="DBQ4" s="1" t="str">
        <f t="shared" si="43"/>
        <v/>
      </c>
      <c r="DBR4" s="1" t="str">
        <f t="shared" si="43"/>
        <v/>
      </c>
      <c r="DBS4" s="1" t="str">
        <f t="shared" si="43"/>
        <v/>
      </c>
      <c r="DBT4" s="1" t="str">
        <f t="shared" si="43"/>
        <v/>
      </c>
      <c r="DBU4" s="1" t="str">
        <f t="shared" si="43"/>
        <v/>
      </c>
      <c r="DBV4" s="1" t="str">
        <f t="shared" si="43"/>
        <v/>
      </c>
      <c r="DBW4" s="1" t="str">
        <f t="shared" si="43"/>
        <v/>
      </c>
      <c r="DBX4" s="1" t="str">
        <f t="shared" si="43"/>
        <v/>
      </c>
      <c r="DBY4" s="1" t="str">
        <f t="shared" si="43"/>
        <v/>
      </c>
      <c r="DBZ4" s="1" t="str">
        <f t="shared" si="43"/>
        <v/>
      </c>
      <c r="DCA4" s="1" t="str">
        <f t="shared" si="43"/>
        <v/>
      </c>
      <c r="DCB4" s="1" t="str">
        <f t="shared" si="43"/>
        <v/>
      </c>
      <c r="DCC4" s="1" t="str">
        <f t="shared" si="43"/>
        <v/>
      </c>
      <c r="DCD4" s="1" t="str">
        <f t="shared" si="43"/>
        <v/>
      </c>
      <c r="DCE4" s="1" t="str">
        <f t="shared" si="43"/>
        <v/>
      </c>
      <c r="DCF4" s="1" t="str">
        <f t="shared" si="43"/>
        <v/>
      </c>
      <c r="DCG4" s="1" t="str">
        <f t="shared" si="43"/>
        <v/>
      </c>
      <c r="DCH4" s="1" t="str">
        <f t="shared" si="43"/>
        <v/>
      </c>
      <c r="DCI4" s="1" t="str">
        <f t="shared" si="43"/>
        <v/>
      </c>
      <c r="DCJ4" s="1" t="str">
        <f t="shared" si="43"/>
        <v/>
      </c>
      <c r="DCK4" s="1" t="str">
        <f t="shared" si="43"/>
        <v/>
      </c>
      <c r="DCL4" s="1" t="str">
        <f t="shared" si="43"/>
        <v/>
      </c>
      <c r="DCM4" s="1" t="str">
        <f t="shared" si="43"/>
        <v/>
      </c>
      <c r="DCN4" s="1" t="str">
        <f t="shared" si="43"/>
        <v/>
      </c>
      <c r="DCO4" s="1" t="str">
        <f t="shared" si="43"/>
        <v/>
      </c>
      <c r="DCP4" s="1" t="str">
        <f t="shared" si="43"/>
        <v/>
      </c>
      <c r="DCQ4" s="1" t="str">
        <f t="shared" si="43"/>
        <v/>
      </c>
      <c r="DCR4" s="1" t="str">
        <f t="shared" si="43"/>
        <v/>
      </c>
      <c r="DCS4" s="1" t="str">
        <f t="shared" si="43"/>
        <v/>
      </c>
      <c r="DCT4" s="1" t="str">
        <f t="shared" si="43"/>
        <v/>
      </c>
      <c r="DCU4" s="1" t="str">
        <f t="shared" si="43"/>
        <v/>
      </c>
      <c r="DCV4" s="1" t="str">
        <f t="shared" si="43"/>
        <v/>
      </c>
      <c r="DCW4" s="1" t="str">
        <f t="shared" si="43"/>
        <v/>
      </c>
      <c r="DCX4" s="1" t="str">
        <f t="shared" si="43"/>
        <v/>
      </c>
      <c r="DCY4" s="1" t="str">
        <f t="shared" si="43"/>
        <v/>
      </c>
      <c r="DCZ4" s="1" t="str">
        <f t="shared" si="43"/>
        <v/>
      </c>
      <c r="DDA4" s="1" t="str">
        <f t="shared" si="43"/>
        <v/>
      </c>
      <c r="DDB4" s="1" t="str">
        <f t="shared" si="43"/>
        <v/>
      </c>
      <c r="DDC4" s="1" t="str">
        <f t="shared" si="43"/>
        <v/>
      </c>
      <c r="DDD4" s="1" t="str">
        <f t="shared" si="43"/>
        <v/>
      </c>
      <c r="DDE4" s="1" t="str">
        <f t="shared" si="43"/>
        <v/>
      </c>
      <c r="DDF4" s="1" t="str">
        <f t="shared" si="43"/>
        <v/>
      </c>
      <c r="DDG4" s="1" t="str">
        <f t="shared" si="43"/>
        <v/>
      </c>
      <c r="DDH4" s="1" t="str">
        <f t="shared" si="43"/>
        <v/>
      </c>
      <c r="DDI4" s="1" t="str">
        <f t="shared" si="43"/>
        <v/>
      </c>
      <c r="DDJ4" s="1" t="str">
        <f t="shared" si="43"/>
        <v/>
      </c>
      <c r="DDK4" s="1" t="str">
        <f t="shared" si="43"/>
        <v/>
      </c>
      <c r="DDL4" s="1" t="str">
        <f t="shared" ref="DDL4:DFW4" si="44">+IF(DDL5="","",YEAR(DDL5))</f>
        <v/>
      </c>
      <c r="DDM4" s="1" t="str">
        <f t="shared" si="44"/>
        <v/>
      </c>
      <c r="DDN4" s="1" t="str">
        <f t="shared" si="44"/>
        <v/>
      </c>
      <c r="DDO4" s="1" t="str">
        <f t="shared" si="44"/>
        <v/>
      </c>
      <c r="DDP4" s="1" t="str">
        <f t="shared" si="44"/>
        <v/>
      </c>
      <c r="DDQ4" s="1" t="str">
        <f t="shared" si="44"/>
        <v/>
      </c>
      <c r="DDR4" s="1" t="str">
        <f t="shared" si="44"/>
        <v/>
      </c>
      <c r="DDS4" s="1" t="str">
        <f t="shared" si="44"/>
        <v/>
      </c>
      <c r="DDT4" s="1" t="str">
        <f t="shared" si="44"/>
        <v/>
      </c>
      <c r="DDU4" s="1" t="str">
        <f t="shared" si="44"/>
        <v/>
      </c>
      <c r="DDV4" s="1" t="str">
        <f t="shared" si="44"/>
        <v/>
      </c>
      <c r="DDW4" s="1" t="str">
        <f t="shared" si="44"/>
        <v/>
      </c>
      <c r="DDX4" s="1" t="str">
        <f t="shared" si="44"/>
        <v/>
      </c>
      <c r="DDY4" s="1" t="str">
        <f t="shared" si="44"/>
        <v/>
      </c>
      <c r="DDZ4" s="1" t="str">
        <f t="shared" si="44"/>
        <v/>
      </c>
      <c r="DEA4" s="1" t="str">
        <f t="shared" si="44"/>
        <v/>
      </c>
      <c r="DEB4" s="1" t="str">
        <f t="shared" si="44"/>
        <v/>
      </c>
      <c r="DEC4" s="1" t="str">
        <f t="shared" si="44"/>
        <v/>
      </c>
      <c r="DED4" s="1" t="str">
        <f t="shared" si="44"/>
        <v/>
      </c>
      <c r="DEE4" s="1" t="str">
        <f t="shared" si="44"/>
        <v/>
      </c>
      <c r="DEF4" s="1" t="str">
        <f t="shared" si="44"/>
        <v/>
      </c>
      <c r="DEG4" s="1" t="str">
        <f t="shared" si="44"/>
        <v/>
      </c>
      <c r="DEH4" s="1" t="str">
        <f t="shared" si="44"/>
        <v/>
      </c>
      <c r="DEI4" s="1" t="str">
        <f t="shared" si="44"/>
        <v/>
      </c>
      <c r="DEJ4" s="1" t="str">
        <f t="shared" si="44"/>
        <v/>
      </c>
      <c r="DEK4" s="1" t="str">
        <f t="shared" si="44"/>
        <v/>
      </c>
      <c r="DEL4" s="1" t="str">
        <f t="shared" si="44"/>
        <v/>
      </c>
      <c r="DEM4" s="1" t="str">
        <f t="shared" si="44"/>
        <v/>
      </c>
      <c r="DEN4" s="1" t="str">
        <f t="shared" si="44"/>
        <v/>
      </c>
      <c r="DEO4" s="1" t="str">
        <f t="shared" si="44"/>
        <v/>
      </c>
      <c r="DEP4" s="1" t="str">
        <f t="shared" si="44"/>
        <v/>
      </c>
      <c r="DEQ4" s="1" t="str">
        <f t="shared" si="44"/>
        <v/>
      </c>
      <c r="DER4" s="1" t="str">
        <f t="shared" si="44"/>
        <v/>
      </c>
      <c r="DES4" s="1" t="str">
        <f t="shared" si="44"/>
        <v/>
      </c>
      <c r="DET4" s="1" t="str">
        <f t="shared" si="44"/>
        <v/>
      </c>
      <c r="DEU4" s="1" t="str">
        <f t="shared" si="44"/>
        <v/>
      </c>
      <c r="DEV4" s="1" t="str">
        <f t="shared" si="44"/>
        <v/>
      </c>
      <c r="DEW4" s="1" t="str">
        <f t="shared" si="44"/>
        <v/>
      </c>
      <c r="DEX4" s="1" t="str">
        <f t="shared" si="44"/>
        <v/>
      </c>
      <c r="DEY4" s="1" t="str">
        <f t="shared" si="44"/>
        <v/>
      </c>
      <c r="DEZ4" s="1" t="str">
        <f t="shared" si="44"/>
        <v/>
      </c>
      <c r="DFA4" s="1" t="str">
        <f t="shared" si="44"/>
        <v/>
      </c>
      <c r="DFB4" s="1" t="str">
        <f t="shared" si="44"/>
        <v/>
      </c>
      <c r="DFC4" s="1" t="str">
        <f t="shared" si="44"/>
        <v/>
      </c>
      <c r="DFD4" s="1" t="str">
        <f t="shared" si="44"/>
        <v/>
      </c>
      <c r="DFE4" s="1" t="str">
        <f t="shared" si="44"/>
        <v/>
      </c>
      <c r="DFF4" s="1" t="str">
        <f t="shared" si="44"/>
        <v/>
      </c>
      <c r="DFG4" s="1" t="str">
        <f t="shared" si="44"/>
        <v/>
      </c>
      <c r="DFH4" s="1" t="str">
        <f t="shared" si="44"/>
        <v/>
      </c>
      <c r="DFI4" s="1" t="str">
        <f t="shared" si="44"/>
        <v/>
      </c>
      <c r="DFJ4" s="1" t="str">
        <f t="shared" si="44"/>
        <v/>
      </c>
      <c r="DFK4" s="1" t="str">
        <f t="shared" si="44"/>
        <v/>
      </c>
      <c r="DFL4" s="1" t="str">
        <f t="shared" si="44"/>
        <v/>
      </c>
      <c r="DFM4" s="1" t="str">
        <f t="shared" si="44"/>
        <v/>
      </c>
      <c r="DFN4" s="1" t="str">
        <f t="shared" si="44"/>
        <v/>
      </c>
      <c r="DFO4" s="1" t="str">
        <f t="shared" si="44"/>
        <v/>
      </c>
      <c r="DFP4" s="1" t="str">
        <f t="shared" si="44"/>
        <v/>
      </c>
      <c r="DFQ4" s="1" t="str">
        <f t="shared" si="44"/>
        <v/>
      </c>
      <c r="DFR4" s="1" t="str">
        <f t="shared" si="44"/>
        <v/>
      </c>
      <c r="DFS4" s="1" t="str">
        <f t="shared" si="44"/>
        <v/>
      </c>
      <c r="DFT4" s="1" t="str">
        <f t="shared" si="44"/>
        <v/>
      </c>
      <c r="DFU4" s="1" t="str">
        <f t="shared" si="44"/>
        <v/>
      </c>
      <c r="DFV4" s="1" t="str">
        <f t="shared" si="44"/>
        <v/>
      </c>
      <c r="DFW4" s="1" t="str">
        <f t="shared" si="44"/>
        <v/>
      </c>
      <c r="DFX4" s="1" t="str">
        <f t="shared" ref="DFX4:DII4" si="45">+IF(DFX5="","",YEAR(DFX5))</f>
        <v/>
      </c>
      <c r="DFY4" s="1" t="str">
        <f t="shared" si="45"/>
        <v/>
      </c>
      <c r="DFZ4" s="1" t="str">
        <f t="shared" si="45"/>
        <v/>
      </c>
      <c r="DGA4" s="1" t="str">
        <f t="shared" si="45"/>
        <v/>
      </c>
      <c r="DGB4" s="1" t="str">
        <f t="shared" si="45"/>
        <v/>
      </c>
      <c r="DGC4" s="1" t="str">
        <f t="shared" si="45"/>
        <v/>
      </c>
      <c r="DGD4" s="1" t="str">
        <f t="shared" si="45"/>
        <v/>
      </c>
      <c r="DGE4" s="1" t="str">
        <f t="shared" si="45"/>
        <v/>
      </c>
      <c r="DGF4" s="1" t="str">
        <f t="shared" si="45"/>
        <v/>
      </c>
      <c r="DGG4" s="1" t="str">
        <f t="shared" si="45"/>
        <v/>
      </c>
      <c r="DGH4" s="1" t="str">
        <f t="shared" si="45"/>
        <v/>
      </c>
      <c r="DGI4" s="1" t="str">
        <f t="shared" si="45"/>
        <v/>
      </c>
      <c r="DGJ4" s="1" t="str">
        <f t="shared" si="45"/>
        <v/>
      </c>
      <c r="DGK4" s="1" t="str">
        <f t="shared" si="45"/>
        <v/>
      </c>
      <c r="DGL4" s="1" t="str">
        <f t="shared" si="45"/>
        <v/>
      </c>
      <c r="DGM4" s="1" t="str">
        <f t="shared" si="45"/>
        <v/>
      </c>
      <c r="DGN4" s="1" t="str">
        <f t="shared" si="45"/>
        <v/>
      </c>
      <c r="DGO4" s="1" t="str">
        <f t="shared" si="45"/>
        <v/>
      </c>
      <c r="DGP4" s="1" t="str">
        <f t="shared" si="45"/>
        <v/>
      </c>
      <c r="DGQ4" s="1" t="str">
        <f t="shared" si="45"/>
        <v/>
      </c>
      <c r="DGR4" s="1" t="str">
        <f t="shared" si="45"/>
        <v/>
      </c>
      <c r="DGS4" s="1" t="str">
        <f t="shared" si="45"/>
        <v/>
      </c>
      <c r="DGT4" s="1" t="str">
        <f t="shared" si="45"/>
        <v/>
      </c>
      <c r="DGU4" s="1" t="str">
        <f t="shared" si="45"/>
        <v/>
      </c>
      <c r="DGV4" s="1" t="str">
        <f t="shared" si="45"/>
        <v/>
      </c>
      <c r="DGW4" s="1" t="str">
        <f t="shared" si="45"/>
        <v/>
      </c>
      <c r="DGX4" s="1" t="str">
        <f t="shared" si="45"/>
        <v/>
      </c>
      <c r="DGY4" s="1" t="str">
        <f t="shared" si="45"/>
        <v/>
      </c>
      <c r="DGZ4" s="1" t="str">
        <f t="shared" si="45"/>
        <v/>
      </c>
      <c r="DHA4" s="1" t="str">
        <f t="shared" si="45"/>
        <v/>
      </c>
      <c r="DHB4" s="1" t="str">
        <f t="shared" si="45"/>
        <v/>
      </c>
      <c r="DHC4" s="1" t="str">
        <f t="shared" si="45"/>
        <v/>
      </c>
      <c r="DHD4" s="1" t="str">
        <f t="shared" si="45"/>
        <v/>
      </c>
      <c r="DHE4" s="1" t="str">
        <f t="shared" si="45"/>
        <v/>
      </c>
      <c r="DHF4" s="1" t="str">
        <f t="shared" si="45"/>
        <v/>
      </c>
      <c r="DHG4" s="1" t="str">
        <f t="shared" si="45"/>
        <v/>
      </c>
      <c r="DHH4" s="1" t="str">
        <f t="shared" si="45"/>
        <v/>
      </c>
      <c r="DHI4" s="1" t="str">
        <f t="shared" si="45"/>
        <v/>
      </c>
      <c r="DHJ4" s="1" t="str">
        <f t="shared" si="45"/>
        <v/>
      </c>
      <c r="DHK4" s="1" t="str">
        <f t="shared" si="45"/>
        <v/>
      </c>
      <c r="DHL4" s="1" t="str">
        <f t="shared" si="45"/>
        <v/>
      </c>
      <c r="DHM4" s="1" t="str">
        <f t="shared" si="45"/>
        <v/>
      </c>
      <c r="DHN4" s="1" t="str">
        <f t="shared" si="45"/>
        <v/>
      </c>
      <c r="DHO4" s="1" t="str">
        <f t="shared" si="45"/>
        <v/>
      </c>
      <c r="DHP4" s="1" t="str">
        <f t="shared" si="45"/>
        <v/>
      </c>
      <c r="DHQ4" s="1" t="str">
        <f t="shared" si="45"/>
        <v/>
      </c>
      <c r="DHR4" s="1" t="str">
        <f t="shared" si="45"/>
        <v/>
      </c>
      <c r="DHS4" s="1" t="str">
        <f t="shared" si="45"/>
        <v/>
      </c>
      <c r="DHT4" s="1" t="str">
        <f t="shared" si="45"/>
        <v/>
      </c>
      <c r="DHU4" s="1" t="str">
        <f t="shared" si="45"/>
        <v/>
      </c>
      <c r="DHV4" s="1" t="str">
        <f t="shared" si="45"/>
        <v/>
      </c>
      <c r="DHW4" s="1" t="str">
        <f t="shared" si="45"/>
        <v/>
      </c>
      <c r="DHX4" s="1" t="str">
        <f t="shared" si="45"/>
        <v/>
      </c>
      <c r="DHY4" s="1" t="str">
        <f t="shared" si="45"/>
        <v/>
      </c>
      <c r="DHZ4" s="1" t="str">
        <f t="shared" si="45"/>
        <v/>
      </c>
      <c r="DIA4" s="1" t="str">
        <f t="shared" si="45"/>
        <v/>
      </c>
      <c r="DIB4" s="1" t="str">
        <f t="shared" si="45"/>
        <v/>
      </c>
      <c r="DIC4" s="1" t="str">
        <f t="shared" si="45"/>
        <v/>
      </c>
      <c r="DID4" s="1" t="str">
        <f t="shared" si="45"/>
        <v/>
      </c>
      <c r="DIE4" s="1" t="str">
        <f t="shared" si="45"/>
        <v/>
      </c>
      <c r="DIF4" s="1" t="str">
        <f t="shared" si="45"/>
        <v/>
      </c>
      <c r="DIG4" s="1" t="str">
        <f t="shared" si="45"/>
        <v/>
      </c>
      <c r="DIH4" s="1" t="str">
        <f t="shared" si="45"/>
        <v/>
      </c>
      <c r="DII4" s="1" t="str">
        <f t="shared" si="45"/>
        <v/>
      </c>
      <c r="DIJ4" s="1" t="str">
        <f t="shared" ref="DIJ4:DKU4" si="46">+IF(DIJ5="","",YEAR(DIJ5))</f>
        <v/>
      </c>
      <c r="DIK4" s="1" t="str">
        <f t="shared" si="46"/>
        <v/>
      </c>
      <c r="DIL4" s="1" t="str">
        <f t="shared" si="46"/>
        <v/>
      </c>
      <c r="DIM4" s="1" t="str">
        <f t="shared" si="46"/>
        <v/>
      </c>
      <c r="DIN4" s="1" t="str">
        <f t="shared" si="46"/>
        <v/>
      </c>
      <c r="DIO4" s="1" t="str">
        <f t="shared" si="46"/>
        <v/>
      </c>
      <c r="DIP4" s="1" t="str">
        <f t="shared" si="46"/>
        <v/>
      </c>
      <c r="DIQ4" s="1" t="str">
        <f t="shared" si="46"/>
        <v/>
      </c>
      <c r="DIR4" s="1" t="str">
        <f t="shared" si="46"/>
        <v/>
      </c>
      <c r="DIS4" s="1" t="str">
        <f t="shared" si="46"/>
        <v/>
      </c>
      <c r="DIT4" s="1" t="str">
        <f t="shared" si="46"/>
        <v/>
      </c>
      <c r="DIU4" s="1" t="str">
        <f t="shared" si="46"/>
        <v/>
      </c>
      <c r="DIV4" s="1" t="str">
        <f t="shared" si="46"/>
        <v/>
      </c>
      <c r="DIW4" s="1" t="str">
        <f t="shared" si="46"/>
        <v/>
      </c>
      <c r="DIX4" s="1" t="str">
        <f t="shared" si="46"/>
        <v/>
      </c>
      <c r="DIY4" s="1" t="str">
        <f t="shared" si="46"/>
        <v/>
      </c>
      <c r="DIZ4" s="1" t="str">
        <f t="shared" si="46"/>
        <v/>
      </c>
      <c r="DJA4" s="1" t="str">
        <f t="shared" si="46"/>
        <v/>
      </c>
      <c r="DJB4" s="1" t="str">
        <f t="shared" si="46"/>
        <v/>
      </c>
      <c r="DJC4" s="1" t="str">
        <f t="shared" si="46"/>
        <v/>
      </c>
      <c r="DJD4" s="1" t="str">
        <f t="shared" si="46"/>
        <v/>
      </c>
      <c r="DJE4" s="1" t="str">
        <f t="shared" si="46"/>
        <v/>
      </c>
      <c r="DJF4" s="1" t="str">
        <f t="shared" si="46"/>
        <v/>
      </c>
      <c r="DJG4" s="1" t="str">
        <f t="shared" si="46"/>
        <v/>
      </c>
      <c r="DJH4" s="1" t="str">
        <f t="shared" si="46"/>
        <v/>
      </c>
      <c r="DJI4" s="1" t="str">
        <f t="shared" si="46"/>
        <v/>
      </c>
      <c r="DJJ4" s="1" t="str">
        <f t="shared" si="46"/>
        <v/>
      </c>
      <c r="DJK4" s="1" t="str">
        <f t="shared" si="46"/>
        <v/>
      </c>
      <c r="DJL4" s="1" t="str">
        <f t="shared" si="46"/>
        <v/>
      </c>
      <c r="DJM4" s="1" t="str">
        <f t="shared" si="46"/>
        <v/>
      </c>
      <c r="DJN4" s="1" t="str">
        <f t="shared" si="46"/>
        <v/>
      </c>
      <c r="DJO4" s="1" t="str">
        <f t="shared" si="46"/>
        <v/>
      </c>
      <c r="DJP4" s="1" t="str">
        <f t="shared" si="46"/>
        <v/>
      </c>
      <c r="DJQ4" s="1" t="str">
        <f t="shared" si="46"/>
        <v/>
      </c>
      <c r="DJR4" s="1" t="str">
        <f t="shared" si="46"/>
        <v/>
      </c>
      <c r="DJS4" s="1" t="str">
        <f t="shared" si="46"/>
        <v/>
      </c>
      <c r="DJT4" s="1" t="str">
        <f t="shared" si="46"/>
        <v/>
      </c>
      <c r="DJU4" s="1" t="str">
        <f t="shared" si="46"/>
        <v/>
      </c>
      <c r="DJV4" s="1" t="str">
        <f t="shared" si="46"/>
        <v/>
      </c>
      <c r="DJW4" s="1" t="str">
        <f t="shared" si="46"/>
        <v/>
      </c>
      <c r="DJX4" s="1" t="str">
        <f t="shared" si="46"/>
        <v/>
      </c>
      <c r="DJY4" s="1" t="str">
        <f t="shared" si="46"/>
        <v/>
      </c>
      <c r="DJZ4" s="1" t="str">
        <f t="shared" si="46"/>
        <v/>
      </c>
      <c r="DKA4" s="1" t="str">
        <f t="shared" si="46"/>
        <v/>
      </c>
      <c r="DKB4" s="1" t="str">
        <f t="shared" si="46"/>
        <v/>
      </c>
      <c r="DKC4" s="1" t="str">
        <f t="shared" si="46"/>
        <v/>
      </c>
      <c r="DKD4" s="1" t="str">
        <f t="shared" si="46"/>
        <v/>
      </c>
      <c r="DKE4" s="1" t="str">
        <f t="shared" si="46"/>
        <v/>
      </c>
      <c r="DKF4" s="1" t="str">
        <f t="shared" si="46"/>
        <v/>
      </c>
      <c r="DKG4" s="1" t="str">
        <f t="shared" si="46"/>
        <v/>
      </c>
      <c r="DKH4" s="1" t="str">
        <f t="shared" si="46"/>
        <v/>
      </c>
      <c r="DKI4" s="1" t="str">
        <f t="shared" si="46"/>
        <v/>
      </c>
      <c r="DKJ4" s="1" t="str">
        <f t="shared" si="46"/>
        <v/>
      </c>
      <c r="DKK4" s="1" t="str">
        <f t="shared" si="46"/>
        <v/>
      </c>
      <c r="DKL4" s="1" t="str">
        <f t="shared" si="46"/>
        <v/>
      </c>
      <c r="DKM4" s="1" t="str">
        <f t="shared" si="46"/>
        <v/>
      </c>
      <c r="DKN4" s="1" t="str">
        <f t="shared" si="46"/>
        <v/>
      </c>
      <c r="DKO4" s="1" t="str">
        <f t="shared" si="46"/>
        <v/>
      </c>
      <c r="DKP4" s="1" t="str">
        <f t="shared" si="46"/>
        <v/>
      </c>
      <c r="DKQ4" s="1" t="str">
        <f t="shared" si="46"/>
        <v/>
      </c>
      <c r="DKR4" s="1" t="str">
        <f t="shared" si="46"/>
        <v/>
      </c>
      <c r="DKS4" s="1" t="str">
        <f t="shared" si="46"/>
        <v/>
      </c>
      <c r="DKT4" s="1" t="str">
        <f t="shared" si="46"/>
        <v/>
      </c>
      <c r="DKU4" s="1" t="str">
        <f t="shared" si="46"/>
        <v/>
      </c>
      <c r="DKV4" s="1" t="str">
        <f t="shared" ref="DKV4:DNG4" si="47">+IF(DKV5="","",YEAR(DKV5))</f>
        <v/>
      </c>
      <c r="DKW4" s="1" t="str">
        <f t="shared" si="47"/>
        <v/>
      </c>
      <c r="DKX4" s="1" t="str">
        <f t="shared" si="47"/>
        <v/>
      </c>
      <c r="DKY4" s="1" t="str">
        <f t="shared" si="47"/>
        <v/>
      </c>
      <c r="DKZ4" s="1" t="str">
        <f t="shared" si="47"/>
        <v/>
      </c>
      <c r="DLA4" s="1" t="str">
        <f t="shared" si="47"/>
        <v/>
      </c>
      <c r="DLB4" s="1" t="str">
        <f t="shared" si="47"/>
        <v/>
      </c>
      <c r="DLC4" s="1" t="str">
        <f t="shared" si="47"/>
        <v/>
      </c>
      <c r="DLD4" s="1" t="str">
        <f t="shared" si="47"/>
        <v/>
      </c>
      <c r="DLE4" s="1" t="str">
        <f t="shared" si="47"/>
        <v/>
      </c>
      <c r="DLF4" s="1" t="str">
        <f t="shared" si="47"/>
        <v/>
      </c>
      <c r="DLG4" s="1" t="str">
        <f t="shared" si="47"/>
        <v/>
      </c>
      <c r="DLH4" s="1" t="str">
        <f t="shared" si="47"/>
        <v/>
      </c>
      <c r="DLI4" s="1" t="str">
        <f t="shared" si="47"/>
        <v/>
      </c>
      <c r="DLJ4" s="1" t="str">
        <f t="shared" si="47"/>
        <v/>
      </c>
      <c r="DLK4" s="1" t="str">
        <f t="shared" si="47"/>
        <v/>
      </c>
      <c r="DLL4" s="1" t="str">
        <f t="shared" si="47"/>
        <v/>
      </c>
      <c r="DLM4" s="1" t="str">
        <f t="shared" si="47"/>
        <v/>
      </c>
      <c r="DLN4" s="1" t="str">
        <f t="shared" si="47"/>
        <v/>
      </c>
      <c r="DLO4" s="1" t="str">
        <f t="shared" si="47"/>
        <v/>
      </c>
      <c r="DLP4" s="1" t="str">
        <f t="shared" si="47"/>
        <v/>
      </c>
      <c r="DLQ4" s="1" t="str">
        <f t="shared" si="47"/>
        <v/>
      </c>
      <c r="DLR4" s="1" t="str">
        <f t="shared" si="47"/>
        <v/>
      </c>
      <c r="DLS4" s="1" t="str">
        <f t="shared" si="47"/>
        <v/>
      </c>
      <c r="DLT4" s="1" t="str">
        <f t="shared" si="47"/>
        <v/>
      </c>
      <c r="DLU4" s="1" t="str">
        <f t="shared" si="47"/>
        <v/>
      </c>
      <c r="DLV4" s="1" t="str">
        <f t="shared" si="47"/>
        <v/>
      </c>
      <c r="DLW4" s="1" t="str">
        <f t="shared" si="47"/>
        <v/>
      </c>
      <c r="DLX4" s="1" t="str">
        <f t="shared" si="47"/>
        <v/>
      </c>
      <c r="DLY4" s="1" t="str">
        <f t="shared" si="47"/>
        <v/>
      </c>
      <c r="DLZ4" s="1" t="str">
        <f t="shared" si="47"/>
        <v/>
      </c>
      <c r="DMA4" s="1" t="str">
        <f t="shared" si="47"/>
        <v/>
      </c>
      <c r="DMB4" s="1" t="str">
        <f t="shared" si="47"/>
        <v/>
      </c>
      <c r="DMC4" s="1" t="str">
        <f t="shared" si="47"/>
        <v/>
      </c>
      <c r="DMD4" s="1" t="str">
        <f t="shared" si="47"/>
        <v/>
      </c>
      <c r="DME4" s="1" t="str">
        <f t="shared" si="47"/>
        <v/>
      </c>
      <c r="DMF4" s="1" t="str">
        <f t="shared" si="47"/>
        <v/>
      </c>
      <c r="DMG4" s="1" t="str">
        <f t="shared" si="47"/>
        <v/>
      </c>
      <c r="DMH4" s="1" t="str">
        <f t="shared" si="47"/>
        <v/>
      </c>
      <c r="DMI4" s="1" t="str">
        <f t="shared" si="47"/>
        <v/>
      </c>
      <c r="DMJ4" s="1" t="str">
        <f t="shared" si="47"/>
        <v/>
      </c>
      <c r="DMK4" s="1" t="str">
        <f t="shared" si="47"/>
        <v/>
      </c>
      <c r="DML4" s="1" t="str">
        <f t="shared" si="47"/>
        <v/>
      </c>
      <c r="DMM4" s="1" t="str">
        <f t="shared" si="47"/>
        <v/>
      </c>
      <c r="DMN4" s="1" t="str">
        <f t="shared" si="47"/>
        <v/>
      </c>
      <c r="DMO4" s="1" t="str">
        <f t="shared" si="47"/>
        <v/>
      </c>
      <c r="DMP4" s="1" t="str">
        <f t="shared" si="47"/>
        <v/>
      </c>
      <c r="DMQ4" s="1" t="str">
        <f t="shared" si="47"/>
        <v/>
      </c>
      <c r="DMR4" s="1" t="str">
        <f t="shared" si="47"/>
        <v/>
      </c>
      <c r="DMS4" s="1" t="str">
        <f t="shared" si="47"/>
        <v/>
      </c>
      <c r="DMT4" s="1" t="str">
        <f t="shared" si="47"/>
        <v/>
      </c>
      <c r="DMU4" s="1" t="str">
        <f t="shared" si="47"/>
        <v/>
      </c>
      <c r="DMV4" s="1" t="str">
        <f t="shared" si="47"/>
        <v/>
      </c>
      <c r="DMW4" s="1" t="str">
        <f t="shared" si="47"/>
        <v/>
      </c>
      <c r="DMX4" s="1" t="str">
        <f t="shared" si="47"/>
        <v/>
      </c>
      <c r="DMY4" s="1" t="str">
        <f t="shared" si="47"/>
        <v/>
      </c>
      <c r="DMZ4" s="1" t="str">
        <f t="shared" si="47"/>
        <v/>
      </c>
      <c r="DNA4" s="1" t="str">
        <f t="shared" si="47"/>
        <v/>
      </c>
      <c r="DNB4" s="1" t="str">
        <f t="shared" si="47"/>
        <v/>
      </c>
      <c r="DNC4" s="1" t="str">
        <f t="shared" si="47"/>
        <v/>
      </c>
      <c r="DND4" s="1" t="str">
        <f t="shared" si="47"/>
        <v/>
      </c>
      <c r="DNE4" s="1" t="str">
        <f t="shared" si="47"/>
        <v/>
      </c>
      <c r="DNF4" s="1" t="str">
        <f t="shared" si="47"/>
        <v/>
      </c>
      <c r="DNG4" s="1" t="str">
        <f t="shared" si="47"/>
        <v/>
      </c>
      <c r="DNH4" s="1" t="str">
        <f t="shared" ref="DNH4:DPS4" si="48">+IF(DNH5="","",YEAR(DNH5))</f>
        <v/>
      </c>
      <c r="DNI4" s="1" t="str">
        <f t="shared" si="48"/>
        <v/>
      </c>
      <c r="DNJ4" s="1" t="str">
        <f t="shared" si="48"/>
        <v/>
      </c>
      <c r="DNK4" s="1" t="str">
        <f t="shared" si="48"/>
        <v/>
      </c>
      <c r="DNL4" s="1" t="str">
        <f t="shared" si="48"/>
        <v/>
      </c>
      <c r="DNM4" s="1" t="str">
        <f t="shared" si="48"/>
        <v/>
      </c>
      <c r="DNN4" s="1" t="str">
        <f t="shared" si="48"/>
        <v/>
      </c>
      <c r="DNO4" s="1" t="str">
        <f t="shared" si="48"/>
        <v/>
      </c>
      <c r="DNP4" s="1" t="str">
        <f t="shared" si="48"/>
        <v/>
      </c>
      <c r="DNQ4" s="1" t="str">
        <f t="shared" si="48"/>
        <v/>
      </c>
      <c r="DNR4" s="1" t="str">
        <f t="shared" si="48"/>
        <v/>
      </c>
      <c r="DNS4" s="1" t="str">
        <f t="shared" si="48"/>
        <v/>
      </c>
      <c r="DNT4" s="1" t="str">
        <f t="shared" si="48"/>
        <v/>
      </c>
      <c r="DNU4" s="1" t="str">
        <f t="shared" si="48"/>
        <v/>
      </c>
      <c r="DNV4" s="1" t="str">
        <f t="shared" si="48"/>
        <v/>
      </c>
      <c r="DNW4" s="1" t="str">
        <f t="shared" si="48"/>
        <v/>
      </c>
      <c r="DNX4" s="1" t="str">
        <f t="shared" si="48"/>
        <v/>
      </c>
      <c r="DNY4" s="1" t="str">
        <f t="shared" si="48"/>
        <v/>
      </c>
      <c r="DNZ4" s="1" t="str">
        <f t="shared" si="48"/>
        <v/>
      </c>
      <c r="DOA4" s="1" t="str">
        <f t="shared" si="48"/>
        <v/>
      </c>
      <c r="DOB4" s="1" t="str">
        <f t="shared" si="48"/>
        <v/>
      </c>
      <c r="DOC4" s="1" t="str">
        <f t="shared" si="48"/>
        <v/>
      </c>
      <c r="DOD4" s="1" t="str">
        <f t="shared" si="48"/>
        <v/>
      </c>
      <c r="DOE4" s="1" t="str">
        <f t="shared" si="48"/>
        <v/>
      </c>
      <c r="DOF4" s="1" t="str">
        <f t="shared" si="48"/>
        <v/>
      </c>
      <c r="DOG4" s="1" t="str">
        <f t="shared" si="48"/>
        <v/>
      </c>
      <c r="DOH4" s="1" t="str">
        <f t="shared" si="48"/>
        <v/>
      </c>
      <c r="DOI4" s="1" t="str">
        <f t="shared" si="48"/>
        <v/>
      </c>
      <c r="DOJ4" s="1" t="str">
        <f t="shared" si="48"/>
        <v/>
      </c>
      <c r="DOK4" s="1" t="str">
        <f t="shared" si="48"/>
        <v/>
      </c>
      <c r="DOL4" s="1" t="str">
        <f t="shared" si="48"/>
        <v/>
      </c>
      <c r="DOM4" s="1" t="str">
        <f t="shared" si="48"/>
        <v/>
      </c>
      <c r="DON4" s="1" t="str">
        <f t="shared" si="48"/>
        <v/>
      </c>
      <c r="DOO4" s="1" t="str">
        <f t="shared" si="48"/>
        <v/>
      </c>
      <c r="DOP4" s="1" t="str">
        <f t="shared" si="48"/>
        <v/>
      </c>
      <c r="DOQ4" s="1" t="str">
        <f t="shared" si="48"/>
        <v/>
      </c>
      <c r="DOR4" s="1" t="str">
        <f t="shared" si="48"/>
        <v/>
      </c>
      <c r="DOS4" s="1" t="str">
        <f t="shared" si="48"/>
        <v/>
      </c>
      <c r="DOT4" s="1" t="str">
        <f t="shared" si="48"/>
        <v/>
      </c>
      <c r="DOU4" s="1" t="str">
        <f t="shared" si="48"/>
        <v/>
      </c>
      <c r="DOV4" s="1" t="str">
        <f t="shared" si="48"/>
        <v/>
      </c>
      <c r="DOW4" s="1" t="str">
        <f t="shared" si="48"/>
        <v/>
      </c>
      <c r="DOX4" s="1" t="str">
        <f t="shared" si="48"/>
        <v/>
      </c>
      <c r="DOY4" s="1" t="str">
        <f t="shared" si="48"/>
        <v/>
      </c>
      <c r="DOZ4" s="1" t="str">
        <f t="shared" si="48"/>
        <v/>
      </c>
      <c r="DPA4" s="1" t="str">
        <f t="shared" si="48"/>
        <v/>
      </c>
      <c r="DPB4" s="1" t="str">
        <f t="shared" si="48"/>
        <v/>
      </c>
      <c r="DPC4" s="1" t="str">
        <f t="shared" si="48"/>
        <v/>
      </c>
      <c r="DPD4" s="1" t="str">
        <f t="shared" si="48"/>
        <v/>
      </c>
      <c r="DPE4" s="1" t="str">
        <f t="shared" si="48"/>
        <v/>
      </c>
      <c r="DPF4" s="1" t="str">
        <f t="shared" si="48"/>
        <v/>
      </c>
      <c r="DPG4" s="1" t="str">
        <f t="shared" si="48"/>
        <v/>
      </c>
      <c r="DPH4" s="1" t="str">
        <f t="shared" si="48"/>
        <v/>
      </c>
      <c r="DPI4" s="1" t="str">
        <f t="shared" si="48"/>
        <v/>
      </c>
      <c r="DPJ4" s="1" t="str">
        <f t="shared" si="48"/>
        <v/>
      </c>
      <c r="DPK4" s="1" t="str">
        <f t="shared" si="48"/>
        <v/>
      </c>
      <c r="DPL4" s="1" t="str">
        <f t="shared" si="48"/>
        <v/>
      </c>
      <c r="DPM4" s="1" t="str">
        <f t="shared" si="48"/>
        <v/>
      </c>
      <c r="DPN4" s="1" t="str">
        <f t="shared" si="48"/>
        <v/>
      </c>
      <c r="DPO4" s="1" t="str">
        <f t="shared" si="48"/>
        <v/>
      </c>
      <c r="DPP4" s="1" t="str">
        <f t="shared" si="48"/>
        <v/>
      </c>
      <c r="DPQ4" s="1" t="str">
        <f t="shared" si="48"/>
        <v/>
      </c>
      <c r="DPR4" s="1" t="str">
        <f t="shared" si="48"/>
        <v/>
      </c>
      <c r="DPS4" s="1" t="str">
        <f t="shared" si="48"/>
        <v/>
      </c>
      <c r="DPT4" s="1" t="str">
        <f t="shared" ref="DPT4:DSE4" si="49">+IF(DPT5="","",YEAR(DPT5))</f>
        <v/>
      </c>
      <c r="DPU4" s="1" t="str">
        <f t="shared" si="49"/>
        <v/>
      </c>
      <c r="DPV4" s="1" t="str">
        <f t="shared" si="49"/>
        <v/>
      </c>
      <c r="DPW4" s="1" t="str">
        <f t="shared" si="49"/>
        <v/>
      </c>
      <c r="DPX4" s="1" t="str">
        <f t="shared" si="49"/>
        <v/>
      </c>
      <c r="DPY4" s="1" t="str">
        <f t="shared" si="49"/>
        <v/>
      </c>
      <c r="DPZ4" s="1" t="str">
        <f t="shared" si="49"/>
        <v/>
      </c>
      <c r="DQA4" s="1" t="str">
        <f t="shared" si="49"/>
        <v/>
      </c>
      <c r="DQB4" s="1" t="str">
        <f t="shared" si="49"/>
        <v/>
      </c>
      <c r="DQC4" s="1" t="str">
        <f t="shared" si="49"/>
        <v/>
      </c>
      <c r="DQD4" s="1" t="str">
        <f t="shared" si="49"/>
        <v/>
      </c>
      <c r="DQE4" s="1" t="str">
        <f t="shared" si="49"/>
        <v/>
      </c>
      <c r="DQF4" s="1" t="str">
        <f t="shared" si="49"/>
        <v/>
      </c>
      <c r="DQG4" s="1" t="str">
        <f t="shared" si="49"/>
        <v/>
      </c>
      <c r="DQH4" s="1" t="str">
        <f t="shared" si="49"/>
        <v/>
      </c>
      <c r="DQI4" s="1" t="str">
        <f t="shared" si="49"/>
        <v/>
      </c>
      <c r="DQJ4" s="1" t="str">
        <f t="shared" si="49"/>
        <v/>
      </c>
      <c r="DQK4" s="1" t="str">
        <f t="shared" si="49"/>
        <v/>
      </c>
      <c r="DQL4" s="1" t="str">
        <f t="shared" si="49"/>
        <v/>
      </c>
      <c r="DQM4" s="1" t="str">
        <f t="shared" si="49"/>
        <v/>
      </c>
      <c r="DQN4" s="1" t="str">
        <f t="shared" si="49"/>
        <v/>
      </c>
      <c r="DQO4" s="1" t="str">
        <f t="shared" si="49"/>
        <v/>
      </c>
      <c r="DQP4" s="1" t="str">
        <f t="shared" si="49"/>
        <v/>
      </c>
      <c r="DQQ4" s="1" t="str">
        <f t="shared" si="49"/>
        <v/>
      </c>
      <c r="DQR4" s="1" t="str">
        <f t="shared" si="49"/>
        <v/>
      </c>
      <c r="DQS4" s="1" t="str">
        <f t="shared" si="49"/>
        <v/>
      </c>
      <c r="DQT4" s="1" t="str">
        <f t="shared" si="49"/>
        <v/>
      </c>
      <c r="DQU4" s="1" t="str">
        <f t="shared" si="49"/>
        <v/>
      </c>
      <c r="DQV4" s="1" t="str">
        <f t="shared" si="49"/>
        <v/>
      </c>
      <c r="DQW4" s="1" t="str">
        <f t="shared" si="49"/>
        <v/>
      </c>
      <c r="DQX4" s="1" t="str">
        <f t="shared" si="49"/>
        <v/>
      </c>
      <c r="DQY4" s="1" t="str">
        <f t="shared" si="49"/>
        <v/>
      </c>
      <c r="DQZ4" s="1" t="str">
        <f t="shared" si="49"/>
        <v/>
      </c>
      <c r="DRA4" s="1" t="str">
        <f t="shared" si="49"/>
        <v/>
      </c>
      <c r="DRB4" s="1" t="str">
        <f t="shared" si="49"/>
        <v/>
      </c>
      <c r="DRC4" s="1" t="str">
        <f t="shared" si="49"/>
        <v/>
      </c>
      <c r="DRD4" s="1" t="str">
        <f t="shared" si="49"/>
        <v/>
      </c>
      <c r="DRE4" s="1" t="str">
        <f t="shared" si="49"/>
        <v/>
      </c>
      <c r="DRF4" s="1" t="str">
        <f t="shared" si="49"/>
        <v/>
      </c>
      <c r="DRG4" s="1" t="str">
        <f t="shared" si="49"/>
        <v/>
      </c>
      <c r="DRH4" s="1" t="str">
        <f t="shared" si="49"/>
        <v/>
      </c>
      <c r="DRI4" s="1" t="str">
        <f t="shared" si="49"/>
        <v/>
      </c>
      <c r="DRJ4" s="1" t="str">
        <f t="shared" si="49"/>
        <v/>
      </c>
      <c r="DRK4" s="1" t="str">
        <f t="shared" si="49"/>
        <v/>
      </c>
      <c r="DRL4" s="1" t="str">
        <f t="shared" si="49"/>
        <v/>
      </c>
      <c r="DRM4" s="1" t="str">
        <f t="shared" si="49"/>
        <v/>
      </c>
      <c r="DRN4" s="1" t="str">
        <f t="shared" si="49"/>
        <v/>
      </c>
      <c r="DRO4" s="1" t="str">
        <f t="shared" si="49"/>
        <v/>
      </c>
      <c r="DRP4" s="1" t="str">
        <f t="shared" si="49"/>
        <v/>
      </c>
      <c r="DRQ4" s="1" t="str">
        <f t="shared" si="49"/>
        <v/>
      </c>
      <c r="DRR4" s="1" t="str">
        <f t="shared" si="49"/>
        <v/>
      </c>
      <c r="DRS4" s="1" t="str">
        <f t="shared" si="49"/>
        <v/>
      </c>
      <c r="DRT4" s="1" t="str">
        <f t="shared" si="49"/>
        <v/>
      </c>
      <c r="DRU4" s="1" t="str">
        <f t="shared" si="49"/>
        <v/>
      </c>
      <c r="DRV4" s="1" t="str">
        <f t="shared" si="49"/>
        <v/>
      </c>
      <c r="DRW4" s="1" t="str">
        <f t="shared" si="49"/>
        <v/>
      </c>
      <c r="DRX4" s="1" t="str">
        <f t="shared" si="49"/>
        <v/>
      </c>
      <c r="DRY4" s="1" t="str">
        <f t="shared" si="49"/>
        <v/>
      </c>
      <c r="DRZ4" s="1" t="str">
        <f t="shared" si="49"/>
        <v/>
      </c>
      <c r="DSA4" s="1" t="str">
        <f t="shared" si="49"/>
        <v/>
      </c>
      <c r="DSB4" s="1" t="str">
        <f t="shared" si="49"/>
        <v/>
      </c>
      <c r="DSC4" s="1" t="str">
        <f t="shared" si="49"/>
        <v/>
      </c>
      <c r="DSD4" s="1" t="str">
        <f t="shared" si="49"/>
        <v/>
      </c>
      <c r="DSE4" s="1" t="str">
        <f t="shared" si="49"/>
        <v/>
      </c>
      <c r="DSF4" s="1" t="str">
        <f t="shared" ref="DSF4:DUQ4" si="50">+IF(DSF5="","",YEAR(DSF5))</f>
        <v/>
      </c>
      <c r="DSG4" s="1" t="str">
        <f t="shared" si="50"/>
        <v/>
      </c>
      <c r="DSH4" s="1" t="str">
        <f t="shared" si="50"/>
        <v/>
      </c>
      <c r="DSI4" s="1" t="e">
        <f>+IF(investor5="","",YEAR(investor5))</f>
        <v>#NAME?</v>
      </c>
      <c r="DSJ4" s="1" t="str">
        <f t="shared" si="50"/>
        <v/>
      </c>
      <c r="DSK4" s="1" t="str">
        <f t="shared" si="50"/>
        <v/>
      </c>
      <c r="DSL4" s="1" t="str">
        <f t="shared" si="50"/>
        <v/>
      </c>
      <c r="DSM4" s="1" t="str">
        <f t="shared" si="50"/>
        <v/>
      </c>
      <c r="DSN4" s="1" t="str">
        <f t="shared" si="50"/>
        <v/>
      </c>
      <c r="DSO4" s="1" t="str">
        <f t="shared" si="50"/>
        <v/>
      </c>
      <c r="DSP4" s="1" t="str">
        <f t="shared" si="50"/>
        <v/>
      </c>
      <c r="DSQ4" s="1" t="str">
        <f t="shared" si="50"/>
        <v/>
      </c>
      <c r="DSR4" s="1" t="str">
        <f t="shared" si="50"/>
        <v/>
      </c>
      <c r="DSS4" s="1" t="str">
        <f t="shared" si="50"/>
        <v/>
      </c>
      <c r="DST4" s="1" t="str">
        <f t="shared" si="50"/>
        <v/>
      </c>
      <c r="DSU4" s="1" t="str">
        <f t="shared" si="50"/>
        <v/>
      </c>
      <c r="DSV4" s="1" t="str">
        <f t="shared" si="50"/>
        <v/>
      </c>
      <c r="DSW4" s="1" t="str">
        <f t="shared" si="50"/>
        <v/>
      </c>
      <c r="DSX4" s="1" t="str">
        <f t="shared" si="50"/>
        <v/>
      </c>
      <c r="DSY4" s="1" t="str">
        <f t="shared" si="50"/>
        <v/>
      </c>
      <c r="DSZ4" s="1" t="str">
        <f t="shared" si="50"/>
        <v/>
      </c>
      <c r="DTA4" s="1" t="str">
        <f t="shared" si="50"/>
        <v/>
      </c>
      <c r="DTB4" s="1" t="str">
        <f t="shared" si="50"/>
        <v/>
      </c>
      <c r="DTC4" s="1" t="str">
        <f t="shared" si="50"/>
        <v/>
      </c>
      <c r="DTD4" s="1" t="str">
        <f t="shared" si="50"/>
        <v/>
      </c>
      <c r="DTE4" s="1" t="str">
        <f t="shared" si="50"/>
        <v/>
      </c>
      <c r="DTF4" s="1" t="str">
        <f t="shared" si="50"/>
        <v/>
      </c>
      <c r="DTG4" s="1" t="str">
        <f t="shared" si="50"/>
        <v/>
      </c>
      <c r="DTH4" s="1" t="str">
        <f t="shared" si="50"/>
        <v/>
      </c>
      <c r="DTI4" s="1" t="str">
        <f t="shared" si="50"/>
        <v/>
      </c>
      <c r="DTJ4" s="1" t="str">
        <f t="shared" si="50"/>
        <v/>
      </c>
      <c r="DTK4" s="1" t="str">
        <f t="shared" si="50"/>
        <v/>
      </c>
      <c r="DTL4" s="1" t="str">
        <f t="shared" si="50"/>
        <v/>
      </c>
      <c r="DTM4" s="1" t="str">
        <f t="shared" si="50"/>
        <v/>
      </c>
      <c r="DTN4" s="1" t="str">
        <f t="shared" si="50"/>
        <v/>
      </c>
      <c r="DTO4" s="1" t="str">
        <f t="shared" si="50"/>
        <v/>
      </c>
      <c r="DTP4" s="1" t="str">
        <f t="shared" si="50"/>
        <v/>
      </c>
      <c r="DTQ4" s="1" t="str">
        <f t="shared" si="50"/>
        <v/>
      </c>
      <c r="DTR4" s="1" t="str">
        <f t="shared" si="50"/>
        <v/>
      </c>
      <c r="DTS4" s="1" t="str">
        <f t="shared" si="50"/>
        <v/>
      </c>
      <c r="DTT4" s="1" t="str">
        <f t="shared" si="50"/>
        <v/>
      </c>
      <c r="DTU4" s="1" t="str">
        <f t="shared" si="50"/>
        <v/>
      </c>
      <c r="DTV4" s="1" t="str">
        <f t="shared" si="50"/>
        <v/>
      </c>
      <c r="DTW4" s="1" t="str">
        <f t="shared" si="50"/>
        <v/>
      </c>
      <c r="DTX4" s="1" t="str">
        <f t="shared" si="50"/>
        <v/>
      </c>
      <c r="DTY4" s="1" t="str">
        <f t="shared" si="50"/>
        <v/>
      </c>
      <c r="DTZ4" s="1" t="str">
        <f t="shared" si="50"/>
        <v/>
      </c>
      <c r="DUA4" s="1" t="str">
        <f t="shared" si="50"/>
        <v/>
      </c>
      <c r="DUB4" s="1" t="str">
        <f t="shared" si="50"/>
        <v/>
      </c>
      <c r="DUC4" s="1" t="str">
        <f t="shared" si="50"/>
        <v/>
      </c>
      <c r="DUD4" s="1" t="str">
        <f t="shared" si="50"/>
        <v/>
      </c>
      <c r="DUE4" s="1" t="str">
        <f t="shared" si="50"/>
        <v/>
      </c>
      <c r="DUF4" s="1" t="str">
        <f t="shared" si="50"/>
        <v/>
      </c>
      <c r="DUG4" s="1" t="str">
        <f t="shared" si="50"/>
        <v/>
      </c>
      <c r="DUH4" s="1" t="str">
        <f t="shared" si="50"/>
        <v/>
      </c>
      <c r="DUI4" s="1" t="str">
        <f t="shared" si="50"/>
        <v/>
      </c>
      <c r="DUJ4" s="1" t="str">
        <f t="shared" si="50"/>
        <v/>
      </c>
      <c r="DUK4" s="1" t="str">
        <f t="shared" si="50"/>
        <v/>
      </c>
      <c r="DUL4" s="1" t="str">
        <f t="shared" si="50"/>
        <v/>
      </c>
      <c r="DUM4" s="1" t="str">
        <f t="shared" si="50"/>
        <v/>
      </c>
      <c r="DUN4" s="1" t="str">
        <f t="shared" si="50"/>
        <v/>
      </c>
      <c r="DUO4" s="1" t="str">
        <f t="shared" si="50"/>
        <v/>
      </c>
      <c r="DUP4" s="1" t="str">
        <f t="shared" si="50"/>
        <v/>
      </c>
      <c r="DUQ4" s="1" t="str">
        <f t="shared" si="50"/>
        <v/>
      </c>
      <c r="DUR4" s="1" t="str">
        <f t="shared" ref="DUR4:DXC4" si="51">+IF(DUR5="","",YEAR(DUR5))</f>
        <v/>
      </c>
      <c r="DUS4" s="1" t="str">
        <f t="shared" si="51"/>
        <v/>
      </c>
      <c r="DUT4" s="1" t="str">
        <f t="shared" si="51"/>
        <v/>
      </c>
      <c r="DUU4" s="1" t="str">
        <f t="shared" si="51"/>
        <v/>
      </c>
      <c r="DUV4" s="1" t="str">
        <f t="shared" si="51"/>
        <v/>
      </c>
      <c r="DUW4" s="1" t="str">
        <f t="shared" si="51"/>
        <v/>
      </c>
      <c r="DUX4" s="1" t="str">
        <f t="shared" si="51"/>
        <v/>
      </c>
      <c r="DUY4" s="1" t="str">
        <f t="shared" si="51"/>
        <v/>
      </c>
      <c r="DUZ4" s="1" t="str">
        <f t="shared" si="51"/>
        <v/>
      </c>
      <c r="DVA4" s="1" t="str">
        <f t="shared" si="51"/>
        <v/>
      </c>
      <c r="DVB4" s="1" t="str">
        <f t="shared" si="51"/>
        <v/>
      </c>
      <c r="DVC4" s="1" t="str">
        <f t="shared" si="51"/>
        <v/>
      </c>
      <c r="DVD4" s="1" t="str">
        <f t="shared" si="51"/>
        <v/>
      </c>
      <c r="DVE4" s="1" t="str">
        <f t="shared" si="51"/>
        <v/>
      </c>
      <c r="DVF4" s="1" t="str">
        <f t="shared" si="51"/>
        <v/>
      </c>
      <c r="DVG4" s="1" t="str">
        <f t="shared" si="51"/>
        <v/>
      </c>
      <c r="DVH4" s="1" t="str">
        <f t="shared" si="51"/>
        <v/>
      </c>
      <c r="DVI4" s="1" t="str">
        <f t="shared" si="51"/>
        <v/>
      </c>
      <c r="DVJ4" s="1" t="str">
        <f t="shared" si="51"/>
        <v/>
      </c>
      <c r="DVK4" s="1" t="str">
        <f t="shared" si="51"/>
        <v/>
      </c>
      <c r="DVL4" s="1" t="str">
        <f t="shared" si="51"/>
        <v/>
      </c>
      <c r="DVM4" s="1" t="str">
        <f t="shared" si="51"/>
        <v/>
      </c>
      <c r="DVN4" s="1" t="str">
        <f t="shared" si="51"/>
        <v/>
      </c>
      <c r="DVO4" s="1" t="str">
        <f t="shared" si="51"/>
        <v/>
      </c>
      <c r="DVP4" s="1" t="str">
        <f t="shared" si="51"/>
        <v/>
      </c>
      <c r="DVQ4" s="1" t="str">
        <f t="shared" si="51"/>
        <v/>
      </c>
      <c r="DVR4" s="1" t="str">
        <f t="shared" si="51"/>
        <v/>
      </c>
      <c r="DVS4" s="1" t="str">
        <f t="shared" si="51"/>
        <v/>
      </c>
      <c r="DVT4" s="1" t="str">
        <f t="shared" si="51"/>
        <v/>
      </c>
      <c r="DVU4" s="1" t="str">
        <f t="shared" si="51"/>
        <v/>
      </c>
      <c r="DVV4" s="1" t="str">
        <f t="shared" si="51"/>
        <v/>
      </c>
      <c r="DVW4" s="1" t="str">
        <f t="shared" si="51"/>
        <v/>
      </c>
      <c r="DVX4" s="1" t="str">
        <f t="shared" si="51"/>
        <v/>
      </c>
      <c r="DVY4" s="1" t="str">
        <f t="shared" si="51"/>
        <v/>
      </c>
      <c r="DVZ4" s="1" t="str">
        <f t="shared" si="51"/>
        <v/>
      </c>
      <c r="DWA4" s="1" t="str">
        <f t="shared" si="51"/>
        <v/>
      </c>
      <c r="DWB4" s="1" t="str">
        <f t="shared" si="51"/>
        <v/>
      </c>
      <c r="DWC4" s="1" t="str">
        <f t="shared" si="51"/>
        <v/>
      </c>
      <c r="DWD4" s="1" t="str">
        <f t="shared" si="51"/>
        <v/>
      </c>
      <c r="DWE4" s="1" t="str">
        <f t="shared" si="51"/>
        <v/>
      </c>
      <c r="DWF4" s="1" t="str">
        <f t="shared" si="51"/>
        <v/>
      </c>
      <c r="DWG4" s="1" t="str">
        <f t="shared" si="51"/>
        <v/>
      </c>
      <c r="DWH4" s="1" t="str">
        <f t="shared" si="51"/>
        <v/>
      </c>
      <c r="DWI4" s="1" t="str">
        <f t="shared" si="51"/>
        <v/>
      </c>
      <c r="DWJ4" s="1" t="str">
        <f t="shared" si="51"/>
        <v/>
      </c>
      <c r="DWK4" s="1" t="str">
        <f t="shared" si="51"/>
        <v/>
      </c>
      <c r="DWL4" s="1" t="str">
        <f t="shared" si="51"/>
        <v/>
      </c>
      <c r="DWM4" s="1" t="str">
        <f t="shared" si="51"/>
        <v/>
      </c>
      <c r="DWN4" s="1" t="str">
        <f t="shared" si="51"/>
        <v/>
      </c>
      <c r="DWO4" s="1" t="str">
        <f t="shared" si="51"/>
        <v/>
      </c>
      <c r="DWP4" s="1" t="str">
        <f t="shared" si="51"/>
        <v/>
      </c>
      <c r="DWQ4" s="1" t="str">
        <f t="shared" si="51"/>
        <v/>
      </c>
      <c r="DWR4" s="1" t="str">
        <f t="shared" si="51"/>
        <v/>
      </c>
      <c r="DWS4" s="1" t="str">
        <f t="shared" si="51"/>
        <v/>
      </c>
      <c r="DWT4" s="1" t="str">
        <f t="shared" si="51"/>
        <v/>
      </c>
      <c r="DWU4" s="1" t="str">
        <f t="shared" si="51"/>
        <v/>
      </c>
      <c r="DWV4" s="1" t="str">
        <f t="shared" si="51"/>
        <v/>
      </c>
      <c r="DWW4" s="1" t="str">
        <f t="shared" si="51"/>
        <v/>
      </c>
      <c r="DWX4" s="1" t="str">
        <f t="shared" si="51"/>
        <v/>
      </c>
      <c r="DWY4" s="1" t="str">
        <f t="shared" si="51"/>
        <v/>
      </c>
      <c r="DWZ4" s="1" t="str">
        <f t="shared" si="51"/>
        <v/>
      </c>
      <c r="DXA4" s="1" t="str">
        <f t="shared" si="51"/>
        <v/>
      </c>
      <c r="DXB4" s="1" t="str">
        <f t="shared" si="51"/>
        <v/>
      </c>
      <c r="DXC4" s="1" t="str">
        <f t="shared" si="51"/>
        <v/>
      </c>
      <c r="DXD4" s="1" t="str">
        <f t="shared" ref="DXD4:DZO4" si="52">+IF(DXD5="","",YEAR(DXD5))</f>
        <v/>
      </c>
      <c r="DXE4" s="1" t="str">
        <f t="shared" si="52"/>
        <v/>
      </c>
      <c r="DXF4" s="1" t="str">
        <f t="shared" si="52"/>
        <v/>
      </c>
      <c r="DXG4" s="1" t="str">
        <f t="shared" si="52"/>
        <v/>
      </c>
      <c r="DXH4" s="1" t="str">
        <f t="shared" si="52"/>
        <v/>
      </c>
      <c r="DXI4" s="1" t="str">
        <f t="shared" si="52"/>
        <v/>
      </c>
      <c r="DXJ4" s="1" t="str">
        <f t="shared" si="52"/>
        <v/>
      </c>
      <c r="DXK4" s="1" t="str">
        <f t="shared" si="52"/>
        <v/>
      </c>
      <c r="DXL4" s="1" t="str">
        <f t="shared" si="52"/>
        <v/>
      </c>
      <c r="DXM4" s="1" t="str">
        <f t="shared" si="52"/>
        <v/>
      </c>
      <c r="DXN4" s="1" t="str">
        <f t="shared" si="52"/>
        <v/>
      </c>
      <c r="DXO4" s="1" t="str">
        <f t="shared" si="52"/>
        <v/>
      </c>
      <c r="DXP4" s="1" t="str">
        <f t="shared" si="52"/>
        <v/>
      </c>
      <c r="DXQ4" s="1" t="str">
        <f t="shared" si="52"/>
        <v/>
      </c>
      <c r="DXR4" s="1" t="str">
        <f t="shared" si="52"/>
        <v/>
      </c>
      <c r="DXS4" s="1" t="str">
        <f t="shared" si="52"/>
        <v/>
      </c>
      <c r="DXT4" s="1" t="str">
        <f t="shared" si="52"/>
        <v/>
      </c>
      <c r="DXU4" s="1" t="str">
        <f t="shared" si="52"/>
        <v/>
      </c>
      <c r="DXV4" s="1" t="str">
        <f t="shared" si="52"/>
        <v/>
      </c>
      <c r="DXW4" s="1" t="str">
        <f t="shared" si="52"/>
        <v/>
      </c>
      <c r="DXX4" s="1" t="str">
        <f t="shared" si="52"/>
        <v/>
      </c>
      <c r="DXY4" s="1" t="str">
        <f t="shared" si="52"/>
        <v/>
      </c>
      <c r="DXZ4" s="1" t="str">
        <f t="shared" si="52"/>
        <v/>
      </c>
      <c r="DYA4" s="1" t="str">
        <f t="shared" si="52"/>
        <v/>
      </c>
      <c r="DYB4" s="1" t="str">
        <f t="shared" si="52"/>
        <v/>
      </c>
      <c r="DYC4" s="1" t="str">
        <f t="shared" si="52"/>
        <v/>
      </c>
      <c r="DYD4" s="1" t="str">
        <f t="shared" si="52"/>
        <v/>
      </c>
      <c r="DYE4" s="1" t="str">
        <f t="shared" si="52"/>
        <v/>
      </c>
      <c r="DYF4" s="1" t="str">
        <f t="shared" si="52"/>
        <v/>
      </c>
      <c r="DYG4" s="1" t="str">
        <f t="shared" si="52"/>
        <v/>
      </c>
      <c r="DYH4" s="1" t="str">
        <f t="shared" si="52"/>
        <v/>
      </c>
      <c r="DYI4" s="1" t="str">
        <f t="shared" si="52"/>
        <v/>
      </c>
      <c r="DYJ4" s="1" t="str">
        <f t="shared" si="52"/>
        <v/>
      </c>
      <c r="DYK4" s="1" t="str">
        <f t="shared" si="52"/>
        <v/>
      </c>
      <c r="DYL4" s="1" t="str">
        <f t="shared" si="52"/>
        <v/>
      </c>
      <c r="DYM4" s="1" t="str">
        <f t="shared" si="52"/>
        <v/>
      </c>
      <c r="DYN4" s="1" t="str">
        <f t="shared" si="52"/>
        <v/>
      </c>
      <c r="DYO4" s="1" t="str">
        <f t="shared" si="52"/>
        <v/>
      </c>
      <c r="DYP4" s="1" t="str">
        <f t="shared" si="52"/>
        <v/>
      </c>
      <c r="DYQ4" s="1" t="str">
        <f t="shared" si="52"/>
        <v/>
      </c>
      <c r="DYR4" s="1" t="str">
        <f t="shared" si="52"/>
        <v/>
      </c>
      <c r="DYS4" s="1" t="str">
        <f t="shared" si="52"/>
        <v/>
      </c>
      <c r="DYT4" s="1" t="str">
        <f t="shared" si="52"/>
        <v/>
      </c>
      <c r="DYU4" s="1" t="str">
        <f t="shared" si="52"/>
        <v/>
      </c>
      <c r="DYV4" s="1" t="str">
        <f t="shared" si="52"/>
        <v/>
      </c>
      <c r="DYW4" s="1" t="str">
        <f t="shared" si="52"/>
        <v/>
      </c>
      <c r="DYX4" s="1" t="str">
        <f t="shared" si="52"/>
        <v/>
      </c>
      <c r="DYY4" s="1" t="str">
        <f t="shared" si="52"/>
        <v/>
      </c>
      <c r="DYZ4" s="1" t="str">
        <f t="shared" si="52"/>
        <v/>
      </c>
      <c r="DZA4" s="1" t="str">
        <f t="shared" si="52"/>
        <v/>
      </c>
      <c r="DZB4" s="1" t="str">
        <f t="shared" si="52"/>
        <v/>
      </c>
      <c r="DZC4" s="1" t="str">
        <f t="shared" si="52"/>
        <v/>
      </c>
      <c r="DZD4" s="1" t="str">
        <f t="shared" si="52"/>
        <v/>
      </c>
      <c r="DZE4" s="1" t="str">
        <f t="shared" si="52"/>
        <v/>
      </c>
      <c r="DZF4" s="1" t="str">
        <f t="shared" si="52"/>
        <v/>
      </c>
      <c r="DZG4" s="1" t="str">
        <f t="shared" si="52"/>
        <v/>
      </c>
      <c r="DZH4" s="1" t="str">
        <f t="shared" si="52"/>
        <v/>
      </c>
      <c r="DZI4" s="1" t="str">
        <f t="shared" si="52"/>
        <v/>
      </c>
      <c r="DZJ4" s="1" t="str">
        <f t="shared" si="52"/>
        <v/>
      </c>
      <c r="DZK4" s="1" t="str">
        <f t="shared" si="52"/>
        <v/>
      </c>
      <c r="DZL4" s="1" t="str">
        <f t="shared" si="52"/>
        <v/>
      </c>
      <c r="DZM4" s="1" t="str">
        <f t="shared" si="52"/>
        <v/>
      </c>
      <c r="DZN4" s="1" t="str">
        <f t="shared" si="52"/>
        <v/>
      </c>
      <c r="DZO4" s="1" t="str">
        <f t="shared" si="52"/>
        <v/>
      </c>
      <c r="DZP4" s="1" t="str">
        <f t="shared" ref="DZP4:ECA4" si="53">+IF(DZP5="","",YEAR(DZP5))</f>
        <v/>
      </c>
      <c r="DZQ4" s="1" t="str">
        <f t="shared" si="53"/>
        <v/>
      </c>
      <c r="DZR4" s="1" t="str">
        <f t="shared" si="53"/>
        <v/>
      </c>
      <c r="DZS4" s="1" t="str">
        <f t="shared" si="53"/>
        <v/>
      </c>
      <c r="DZT4" s="1" t="str">
        <f t="shared" si="53"/>
        <v/>
      </c>
      <c r="DZU4" s="1" t="str">
        <f t="shared" si="53"/>
        <v/>
      </c>
      <c r="DZV4" s="1" t="str">
        <f t="shared" si="53"/>
        <v/>
      </c>
      <c r="DZW4" s="1" t="str">
        <f t="shared" si="53"/>
        <v/>
      </c>
      <c r="DZX4" s="1" t="str">
        <f t="shared" si="53"/>
        <v/>
      </c>
      <c r="DZY4" s="1" t="str">
        <f t="shared" si="53"/>
        <v/>
      </c>
      <c r="DZZ4" s="1" t="str">
        <f t="shared" si="53"/>
        <v/>
      </c>
      <c r="EAA4" s="1" t="str">
        <f t="shared" si="53"/>
        <v/>
      </c>
      <c r="EAB4" s="1" t="str">
        <f t="shared" si="53"/>
        <v/>
      </c>
      <c r="EAC4" s="1" t="str">
        <f t="shared" si="53"/>
        <v/>
      </c>
      <c r="EAD4" s="1" t="str">
        <f t="shared" si="53"/>
        <v/>
      </c>
      <c r="EAE4" s="1" t="str">
        <f t="shared" si="53"/>
        <v/>
      </c>
      <c r="EAF4" s="1" t="str">
        <f t="shared" si="53"/>
        <v/>
      </c>
      <c r="EAG4" s="1" t="str">
        <f t="shared" si="53"/>
        <v/>
      </c>
      <c r="EAH4" s="1" t="str">
        <f t="shared" si="53"/>
        <v/>
      </c>
      <c r="EAI4" s="1" t="str">
        <f t="shared" si="53"/>
        <v/>
      </c>
      <c r="EAJ4" s="1" t="str">
        <f t="shared" si="53"/>
        <v/>
      </c>
      <c r="EAK4" s="1" t="str">
        <f t="shared" si="53"/>
        <v/>
      </c>
      <c r="EAL4" s="1" t="str">
        <f t="shared" si="53"/>
        <v/>
      </c>
      <c r="EAM4" s="1" t="str">
        <f t="shared" si="53"/>
        <v/>
      </c>
      <c r="EAN4" s="1" t="str">
        <f t="shared" si="53"/>
        <v/>
      </c>
      <c r="EAO4" s="1" t="str">
        <f t="shared" si="53"/>
        <v/>
      </c>
      <c r="EAP4" s="1" t="str">
        <f t="shared" si="53"/>
        <v/>
      </c>
      <c r="EAQ4" s="1" t="str">
        <f t="shared" si="53"/>
        <v/>
      </c>
      <c r="EAR4" s="1" t="str">
        <f t="shared" si="53"/>
        <v/>
      </c>
      <c r="EAS4" s="1" t="str">
        <f t="shared" si="53"/>
        <v/>
      </c>
      <c r="EAT4" s="1" t="str">
        <f t="shared" si="53"/>
        <v/>
      </c>
      <c r="EAU4" s="1" t="str">
        <f t="shared" si="53"/>
        <v/>
      </c>
      <c r="EAV4" s="1" t="str">
        <f t="shared" si="53"/>
        <v/>
      </c>
      <c r="EAW4" s="1" t="str">
        <f t="shared" si="53"/>
        <v/>
      </c>
      <c r="EAX4" s="1" t="str">
        <f t="shared" si="53"/>
        <v/>
      </c>
      <c r="EAY4" s="1" t="str">
        <f t="shared" si="53"/>
        <v/>
      </c>
      <c r="EAZ4" s="1" t="str">
        <f t="shared" si="53"/>
        <v/>
      </c>
      <c r="EBA4" s="1" t="str">
        <f t="shared" si="53"/>
        <v/>
      </c>
      <c r="EBB4" s="1" t="str">
        <f t="shared" si="53"/>
        <v/>
      </c>
      <c r="EBC4" s="1" t="str">
        <f t="shared" si="53"/>
        <v/>
      </c>
      <c r="EBD4" s="1" t="str">
        <f t="shared" si="53"/>
        <v/>
      </c>
      <c r="EBE4" s="1" t="str">
        <f t="shared" si="53"/>
        <v/>
      </c>
      <c r="EBF4" s="1" t="str">
        <f t="shared" si="53"/>
        <v/>
      </c>
      <c r="EBG4" s="1" t="str">
        <f t="shared" si="53"/>
        <v/>
      </c>
      <c r="EBH4" s="1" t="str">
        <f t="shared" si="53"/>
        <v/>
      </c>
      <c r="EBI4" s="1" t="str">
        <f t="shared" si="53"/>
        <v/>
      </c>
      <c r="EBJ4" s="1" t="str">
        <f t="shared" si="53"/>
        <v/>
      </c>
      <c r="EBK4" s="1" t="str">
        <f t="shared" si="53"/>
        <v/>
      </c>
      <c r="EBL4" s="1" t="str">
        <f t="shared" si="53"/>
        <v/>
      </c>
      <c r="EBM4" s="1" t="str">
        <f t="shared" si="53"/>
        <v/>
      </c>
      <c r="EBN4" s="1" t="str">
        <f t="shared" si="53"/>
        <v/>
      </c>
      <c r="EBO4" s="1" t="str">
        <f t="shared" si="53"/>
        <v/>
      </c>
      <c r="EBP4" s="1" t="str">
        <f t="shared" si="53"/>
        <v/>
      </c>
      <c r="EBQ4" s="1" t="str">
        <f t="shared" si="53"/>
        <v/>
      </c>
      <c r="EBR4" s="1" t="str">
        <f t="shared" si="53"/>
        <v/>
      </c>
      <c r="EBS4" s="1" t="str">
        <f t="shared" si="53"/>
        <v/>
      </c>
      <c r="EBT4" s="1" t="str">
        <f t="shared" si="53"/>
        <v/>
      </c>
      <c r="EBU4" s="1" t="str">
        <f t="shared" si="53"/>
        <v/>
      </c>
      <c r="EBV4" s="1" t="str">
        <f t="shared" si="53"/>
        <v/>
      </c>
      <c r="EBW4" s="1" t="str">
        <f t="shared" si="53"/>
        <v/>
      </c>
      <c r="EBX4" s="1" t="str">
        <f t="shared" si="53"/>
        <v/>
      </c>
      <c r="EBY4" s="1" t="str">
        <f t="shared" si="53"/>
        <v/>
      </c>
      <c r="EBZ4" s="1" t="str">
        <f t="shared" si="53"/>
        <v/>
      </c>
      <c r="ECA4" s="1" t="str">
        <f t="shared" si="53"/>
        <v/>
      </c>
      <c r="ECB4" s="1" t="str">
        <f t="shared" ref="ECB4:EEM4" si="54">+IF(ECB5="","",YEAR(ECB5))</f>
        <v/>
      </c>
      <c r="ECC4" s="1" t="str">
        <f t="shared" si="54"/>
        <v/>
      </c>
      <c r="ECD4" s="1" t="str">
        <f t="shared" si="54"/>
        <v/>
      </c>
      <c r="ECE4" s="1" t="str">
        <f t="shared" si="54"/>
        <v/>
      </c>
      <c r="ECF4" s="1" t="str">
        <f t="shared" si="54"/>
        <v/>
      </c>
      <c r="ECG4" s="1" t="str">
        <f t="shared" si="54"/>
        <v/>
      </c>
      <c r="ECH4" s="1" t="str">
        <f t="shared" si="54"/>
        <v/>
      </c>
      <c r="ECI4" s="1" t="str">
        <f t="shared" si="54"/>
        <v/>
      </c>
      <c r="ECJ4" s="1" t="str">
        <f t="shared" si="54"/>
        <v/>
      </c>
      <c r="ECK4" s="1" t="str">
        <f t="shared" si="54"/>
        <v/>
      </c>
      <c r="ECL4" s="1" t="str">
        <f t="shared" si="54"/>
        <v/>
      </c>
      <c r="ECM4" s="1" t="str">
        <f t="shared" si="54"/>
        <v/>
      </c>
      <c r="ECN4" s="1" t="str">
        <f t="shared" si="54"/>
        <v/>
      </c>
      <c r="ECO4" s="1" t="str">
        <f t="shared" si="54"/>
        <v/>
      </c>
      <c r="ECP4" s="1" t="str">
        <f t="shared" si="54"/>
        <v/>
      </c>
      <c r="ECQ4" s="1" t="str">
        <f t="shared" si="54"/>
        <v/>
      </c>
      <c r="ECR4" s="1" t="str">
        <f t="shared" si="54"/>
        <v/>
      </c>
      <c r="ECS4" s="1" t="str">
        <f t="shared" si="54"/>
        <v/>
      </c>
      <c r="ECT4" s="1" t="str">
        <f t="shared" si="54"/>
        <v/>
      </c>
      <c r="ECU4" s="1" t="str">
        <f t="shared" si="54"/>
        <v/>
      </c>
      <c r="ECV4" s="1" t="str">
        <f t="shared" si="54"/>
        <v/>
      </c>
      <c r="ECW4" s="1" t="str">
        <f t="shared" si="54"/>
        <v/>
      </c>
      <c r="ECX4" s="1" t="str">
        <f t="shared" si="54"/>
        <v/>
      </c>
      <c r="ECY4" s="1" t="str">
        <f t="shared" si="54"/>
        <v/>
      </c>
      <c r="ECZ4" s="1" t="str">
        <f t="shared" si="54"/>
        <v/>
      </c>
      <c r="EDA4" s="1" t="str">
        <f t="shared" si="54"/>
        <v/>
      </c>
      <c r="EDB4" s="1" t="str">
        <f t="shared" si="54"/>
        <v/>
      </c>
      <c r="EDC4" s="1" t="str">
        <f t="shared" si="54"/>
        <v/>
      </c>
      <c r="EDD4" s="1" t="str">
        <f t="shared" si="54"/>
        <v/>
      </c>
      <c r="EDE4" s="1" t="str">
        <f t="shared" si="54"/>
        <v/>
      </c>
      <c r="EDF4" s="1" t="str">
        <f t="shared" si="54"/>
        <v/>
      </c>
      <c r="EDG4" s="1" t="str">
        <f t="shared" si="54"/>
        <v/>
      </c>
      <c r="EDH4" s="1" t="str">
        <f t="shared" si="54"/>
        <v/>
      </c>
      <c r="EDI4" s="1" t="str">
        <f t="shared" si="54"/>
        <v/>
      </c>
      <c r="EDJ4" s="1" t="str">
        <f t="shared" si="54"/>
        <v/>
      </c>
      <c r="EDK4" s="1" t="str">
        <f t="shared" si="54"/>
        <v/>
      </c>
      <c r="EDL4" s="1" t="str">
        <f t="shared" si="54"/>
        <v/>
      </c>
      <c r="EDM4" s="1" t="str">
        <f t="shared" si="54"/>
        <v/>
      </c>
      <c r="EDN4" s="1" t="str">
        <f t="shared" si="54"/>
        <v/>
      </c>
      <c r="EDO4" s="1" t="str">
        <f t="shared" si="54"/>
        <v/>
      </c>
      <c r="EDP4" s="1" t="str">
        <f t="shared" si="54"/>
        <v/>
      </c>
      <c r="EDQ4" s="1" t="str">
        <f t="shared" si="54"/>
        <v/>
      </c>
      <c r="EDR4" s="1" t="str">
        <f t="shared" si="54"/>
        <v/>
      </c>
      <c r="EDS4" s="1" t="str">
        <f t="shared" si="54"/>
        <v/>
      </c>
      <c r="EDT4" s="1" t="str">
        <f t="shared" si="54"/>
        <v/>
      </c>
      <c r="EDU4" s="1" t="str">
        <f t="shared" si="54"/>
        <v/>
      </c>
      <c r="EDV4" s="1" t="str">
        <f t="shared" si="54"/>
        <v/>
      </c>
      <c r="EDW4" s="1" t="str">
        <f t="shared" si="54"/>
        <v/>
      </c>
      <c r="EDX4" s="1" t="str">
        <f t="shared" si="54"/>
        <v/>
      </c>
      <c r="EDY4" s="1" t="str">
        <f t="shared" si="54"/>
        <v/>
      </c>
      <c r="EDZ4" s="1" t="str">
        <f t="shared" si="54"/>
        <v/>
      </c>
      <c r="EEA4" s="1" t="str">
        <f t="shared" si="54"/>
        <v/>
      </c>
      <c r="EEB4" s="1" t="str">
        <f t="shared" si="54"/>
        <v/>
      </c>
      <c r="EEC4" s="1" t="str">
        <f t="shared" si="54"/>
        <v/>
      </c>
      <c r="EED4" s="1" t="str">
        <f t="shared" si="54"/>
        <v/>
      </c>
      <c r="EEE4" s="1" t="str">
        <f t="shared" si="54"/>
        <v/>
      </c>
      <c r="EEF4" s="1" t="str">
        <f t="shared" si="54"/>
        <v/>
      </c>
      <c r="EEG4" s="1" t="str">
        <f t="shared" si="54"/>
        <v/>
      </c>
      <c r="EEH4" s="1" t="str">
        <f t="shared" si="54"/>
        <v/>
      </c>
      <c r="EEI4" s="1" t="str">
        <f t="shared" si="54"/>
        <v/>
      </c>
      <c r="EEJ4" s="1" t="str">
        <f t="shared" si="54"/>
        <v/>
      </c>
      <c r="EEK4" s="1" t="str">
        <f t="shared" si="54"/>
        <v/>
      </c>
      <c r="EEL4" s="1" t="str">
        <f t="shared" si="54"/>
        <v/>
      </c>
      <c r="EEM4" s="1" t="str">
        <f t="shared" si="54"/>
        <v/>
      </c>
      <c r="EEN4" s="1" t="str">
        <f t="shared" ref="EEN4:EGY4" si="55">+IF(EEN5="","",YEAR(EEN5))</f>
        <v/>
      </c>
      <c r="EEO4" s="1" t="str">
        <f t="shared" si="55"/>
        <v/>
      </c>
      <c r="EEP4" s="1" t="str">
        <f t="shared" si="55"/>
        <v/>
      </c>
      <c r="EEQ4" s="1" t="str">
        <f t="shared" si="55"/>
        <v/>
      </c>
      <c r="EER4" s="1" t="str">
        <f t="shared" si="55"/>
        <v/>
      </c>
      <c r="EES4" s="1" t="str">
        <f t="shared" si="55"/>
        <v/>
      </c>
      <c r="EET4" s="1" t="str">
        <f t="shared" si="55"/>
        <v/>
      </c>
      <c r="EEU4" s="1" t="str">
        <f t="shared" si="55"/>
        <v/>
      </c>
      <c r="EEV4" s="1" t="str">
        <f t="shared" si="55"/>
        <v/>
      </c>
      <c r="EEW4" s="1" t="str">
        <f t="shared" si="55"/>
        <v/>
      </c>
      <c r="EEX4" s="1" t="str">
        <f t="shared" si="55"/>
        <v/>
      </c>
      <c r="EEY4" s="1" t="str">
        <f t="shared" si="55"/>
        <v/>
      </c>
      <c r="EEZ4" s="1" t="str">
        <f t="shared" si="55"/>
        <v/>
      </c>
      <c r="EFA4" s="1" t="str">
        <f t="shared" si="55"/>
        <v/>
      </c>
      <c r="EFB4" s="1" t="str">
        <f t="shared" si="55"/>
        <v/>
      </c>
      <c r="EFC4" s="1" t="str">
        <f t="shared" si="55"/>
        <v/>
      </c>
      <c r="EFD4" s="1" t="str">
        <f t="shared" si="55"/>
        <v/>
      </c>
      <c r="EFE4" s="1" t="str">
        <f t="shared" si="55"/>
        <v/>
      </c>
      <c r="EFF4" s="1" t="str">
        <f t="shared" si="55"/>
        <v/>
      </c>
      <c r="EFG4" s="1" t="str">
        <f t="shared" si="55"/>
        <v/>
      </c>
      <c r="EFH4" s="1" t="str">
        <f t="shared" si="55"/>
        <v/>
      </c>
      <c r="EFI4" s="1" t="str">
        <f t="shared" si="55"/>
        <v/>
      </c>
      <c r="EFJ4" s="1" t="str">
        <f t="shared" si="55"/>
        <v/>
      </c>
      <c r="EFK4" s="1" t="str">
        <f t="shared" si="55"/>
        <v/>
      </c>
      <c r="EFL4" s="1" t="str">
        <f t="shared" si="55"/>
        <v/>
      </c>
      <c r="EFM4" s="1" t="str">
        <f t="shared" si="55"/>
        <v/>
      </c>
      <c r="EFN4" s="1" t="str">
        <f t="shared" si="55"/>
        <v/>
      </c>
      <c r="EFO4" s="1" t="str">
        <f t="shared" si="55"/>
        <v/>
      </c>
      <c r="EFP4" s="1" t="str">
        <f t="shared" si="55"/>
        <v/>
      </c>
      <c r="EFQ4" s="1" t="str">
        <f t="shared" si="55"/>
        <v/>
      </c>
      <c r="EFR4" s="1" t="str">
        <f t="shared" si="55"/>
        <v/>
      </c>
      <c r="EFS4" s="1" t="str">
        <f t="shared" si="55"/>
        <v/>
      </c>
      <c r="EFT4" s="1" t="str">
        <f t="shared" si="55"/>
        <v/>
      </c>
      <c r="EFU4" s="1" t="str">
        <f t="shared" si="55"/>
        <v/>
      </c>
      <c r="EFV4" s="1" t="str">
        <f t="shared" si="55"/>
        <v/>
      </c>
      <c r="EFW4" s="1" t="str">
        <f t="shared" si="55"/>
        <v/>
      </c>
      <c r="EFX4" s="1" t="str">
        <f t="shared" si="55"/>
        <v/>
      </c>
      <c r="EFY4" s="1" t="str">
        <f t="shared" si="55"/>
        <v/>
      </c>
      <c r="EFZ4" s="1" t="str">
        <f t="shared" si="55"/>
        <v/>
      </c>
      <c r="EGA4" s="1" t="str">
        <f t="shared" si="55"/>
        <v/>
      </c>
      <c r="EGB4" s="1" t="str">
        <f t="shared" si="55"/>
        <v/>
      </c>
      <c r="EGC4" s="1" t="str">
        <f t="shared" si="55"/>
        <v/>
      </c>
      <c r="EGD4" s="1" t="str">
        <f t="shared" si="55"/>
        <v/>
      </c>
      <c r="EGE4" s="1" t="str">
        <f t="shared" si="55"/>
        <v/>
      </c>
      <c r="EGF4" s="1" t="str">
        <f t="shared" si="55"/>
        <v/>
      </c>
      <c r="EGG4" s="1" t="str">
        <f t="shared" si="55"/>
        <v/>
      </c>
      <c r="EGH4" s="1" t="str">
        <f t="shared" si="55"/>
        <v/>
      </c>
      <c r="EGI4" s="1" t="str">
        <f t="shared" si="55"/>
        <v/>
      </c>
      <c r="EGJ4" s="1" t="str">
        <f t="shared" si="55"/>
        <v/>
      </c>
      <c r="EGK4" s="1" t="str">
        <f t="shared" si="55"/>
        <v/>
      </c>
      <c r="EGL4" s="1" t="str">
        <f t="shared" si="55"/>
        <v/>
      </c>
      <c r="EGM4" s="1" t="str">
        <f t="shared" si="55"/>
        <v/>
      </c>
      <c r="EGN4" s="1" t="str">
        <f t="shared" si="55"/>
        <v/>
      </c>
      <c r="EGO4" s="1" t="str">
        <f t="shared" si="55"/>
        <v/>
      </c>
      <c r="EGP4" s="1" t="str">
        <f t="shared" si="55"/>
        <v/>
      </c>
      <c r="EGQ4" s="1" t="str">
        <f t="shared" si="55"/>
        <v/>
      </c>
      <c r="EGR4" s="1" t="str">
        <f t="shared" si="55"/>
        <v/>
      </c>
      <c r="EGS4" s="1" t="str">
        <f t="shared" si="55"/>
        <v/>
      </c>
      <c r="EGT4" s="1" t="str">
        <f t="shared" si="55"/>
        <v/>
      </c>
      <c r="EGU4" s="1" t="str">
        <f t="shared" si="55"/>
        <v/>
      </c>
      <c r="EGV4" s="1" t="str">
        <f t="shared" si="55"/>
        <v/>
      </c>
      <c r="EGW4" s="1" t="str">
        <f t="shared" si="55"/>
        <v/>
      </c>
      <c r="EGX4" s="1" t="str">
        <f t="shared" si="55"/>
        <v/>
      </c>
      <c r="EGY4" s="1" t="str">
        <f t="shared" si="55"/>
        <v/>
      </c>
      <c r="EGZ4" s="1" t="str">
        <f t="shared" ref="EGZ4:EJK4" si="56">+IF(EGZ5="","",YEAR(EGZ5))</f>
        <v/>
      </c>
      <c r="EHA4" s="1" t="str">
        <f t="shared" si="56"/>
        <v/>
      </c>
      <c r="EHB4" s="1" t="str">
        <f t="shared" si="56"/>
        <v/>
      </c>
      <c r="EHC4" s="1" t="str">
        <f t="shared" si="56"/>
        <v/>
      </c>
      <c r="EHD4" s="1" t="str">
        <f t="shared" si="56"/>
        <v/>
      </c>
      <c r="EHE4" s="1" t="str">
        <f t="shared" si="56"/>
        <v/>
      </c>
      <c r="EHF4" s="1" t="str">
        <f t="shared" si="56"/>
        <v/>
      </c>
      <c r="EHG4" s="1" t="str">
        <f t="shared" si="56"/>
        <v/>
      </c>
      <c r="EHH4" s="1" t="str">
        <f t="shared" si="56"/>
        <v/>
      </c>
      <c r="EHI4" s="1" t="str">
        <f t="shared" si="56"/>
        <v/>
      </c>
      <c r="EHJ4" s="1" t="str">
        <f t="shared" si="56"/>
        <v/>
      </c>
      <c r="EHK4" s="1" t="str">
        <f t="shared" si="56"/>
        <v/>
      </c>
      <c r="EHL4" s="1" t="str">
        <f t="shared" si="56"/>
        <v/>
      </c>
      <c r="EHM4" s="1" t="str">
        <f t="shared" si="56"/>
        <v/>
      </c>
      <c r="EHN4" s="1" t="str">
        <f t="shared" si="56"/>
        <v/>
      </c>
      <c r="EHO4" s="1" t="str">
        <f t="shared" si="56"/>
        <v/>
      </c>
      <c r="EHP4" s="1" t="str">
        <f t="shared" si="56"/>
        <v/>
      </c>
      <c r="EHQ4" s="1" t="str">
        <f t="shared" si="56"/>
        <v/>
      </c>
      <c r="EHR4" s="1" t="str">
        <f t="shared" si="56"/>
        <v/>
      </c>
      <c r="EHS4" s="1" t="str">
        <f t="shared" si="56"/>
        <v/>
      </c>
      <c r="EHT4" s="1" t="str">
        <f t="shared" si="56"/>
        <v/>
      </c>
      <c r="EHU4" s="1" t="str">
        <f t="shared" si="56"/>
        <v/>
      </c>
      <c r="EHV4" s="1" t="str">
        <f t="shared" si="56"/>
        <v/>
      </c>
      <c r="EHW4" s="1" t="str">
        <f t="shared" si="56"/>
        <v/>
      </c>
      <c r="EHX4" s="1" t="str">
        <f t="shared" si="56"/>
        <v/>
      </c>
      <c r="EHY4" s="1" t="str">
        <f t="shared" si="56"/>
        <v/>
      </c>
      <c r="EHZ4" s="1" t="str">
        <f t="shared" si="56"/>
        <v/>
      </c>
      <c r="EIA4" s="1" t="str">
        <f t="shared" si="56"/>
        <v/>
      </c>
      <c r="EIB4" s="1" t="str">
        <f t="shared" si="56"/>
        <v/>
      </c>
      <c r="EIC4" s="1" t="str">
        <f t="shared" si="56"/>
        <v/>
      </c>
      <c r="EID4" s="1" t="str">
        <f t="shared" si="56"/>
        <v/>
      </c>
      <c r="EIE4" s="1" t="str">
        <f t="shared" si="56"/>
        <v/>
      </c>
      <c r="EIF4" s="1" t="str">
        <f t="shared" si="56"/>
        <v/>
      </c>
      <c r="EIG4" s="1" t="str">
        <f t="shared" si="56"/>
        <v/>
      </c>
      <c r="EIH4" s="1" t="str">
        <f t="shared" si="56"/>
        <v/>
      </c>
      <c r="EII4" s="1" t="str">
        <f t="shared" si="56"/>
        <v/>
      </c>
      <c r="EIJ4" s="1" t="str">
        <f t="shared" si="56"/>
        <v/>
      </c>
      <c r="EIK4" s="1" t="str">
        <f t="shared" si="56"/>
        <v/>
      </c>
      <c r="EIL4" s="1" t="str">
        <f t="shared" si="56"/>
        <v/>
      </c>
      <c r="EIM4" s="1" t="str">
        <f t="shared" si="56"/>
        <v/>
      </c>
      <c r="EIN4" s="1" t="str">
        <f t="shared" si="56"/>
        <v/>
      </c>
      <c r="EIO4" s="1" t="str">
        <f t="shared" si="56"/>
        <v/>
      </c>
      <c r="EIP4" s="1" t="str">
        <f t="shared" si="56"/>
        <v/>
      </c>
      <c r="EIQ4" s="1" t="str">
        <f t="shared" si="56"/>
        <v/>
      </c>
      <c r="EIR4" s="1" t="str">
        <f t="shared" si="56"/>
        <v/>
      </c>
      <c r="EIS4" s="1" t="str">
        <f t="shared" si="56"/>
        <v/>
      </c>
      <c r="EIT4" s="1" t="str">
        <f t="shared" si="56"/>
        <v/>
      </c>
      <c r="EIU4" s="1" t="str">
        <f t="shared" si="56"/>
        <v/>
      </c>
      <c r="EIV4" s="1" t="str">
        <f t="shared" si="56"/>
        <v/>
      </c>
      <c r="EIW4" s="1" t="str">
        <f t="shared" si="56"/>
        <v/>
      </c>
      <c r="EIX4" s="1" t="str">
        <f t="shared" si="56"/>
        <v/>
      </c>
      <c r="EIY4" s="1" t="str">
        <f t="shared" si="56"/>
        <v/>
      </c>
      <c r="EIZ4" s="1" t="str">
        <f t="shared" si="56"/>
        <v/>
      </c>
      <c r="EJA4" s="1" t="str">
        <f t="shared" si="56"/>
        <v/>
      </c>
      <c r="EJB4" s="1" t="str">
        <f t="shared" si="56"/>
        <v/>
      </c>
      <c r="EJC4" s="1" t="str">
        <f t="shared" si="56"/>
        <v/>
      </c>
      <c r="EJD4" s="1" t="str">
        <f t="shared" si="56"/>
        <v/>
      </c>
      <c r="EJE4" s="1" t="str">
        <f t="shared" si="56"/>
        <v/>
      </c>
      <c r="EJF4" s="1" t="str">
        <f t="shared" si="56"/>
        <v/>
      </c>
      <c r="EJG4" s="1" t="str">
        <f t="shared" si="56"/>
        <v/>
      </c>
      <c r="EJH4" s="1" t="str">
        <f t="shared" si="56"/>
        <v/>
      </c>
      <c r="EJI4" s="1" t="str">
        <f t="shared" si="56"/>
        <v/>
      </c>
      <c r="EJJ4" s="1" t="str">
        <f t="shared" si="56"/>
        <v/>
      </c>
      <c r="EJK4" s="1" t="str">
        <f t="shared" si="56"/>
        <v/>
      </c>
      <c r="EJL4" s="1" t="str">
        <f t="shared" ref="EJL4:ELW4" si="57">+IF(EJL5="","",YEAR(EJL5))</f>
        <v/>
      </c>
      <c r="EJM4" s="1" t="str">
        <f t="shared" si="57"/>
        <v/>
      </c>
      <c r="EJN4" s="1" t="str">
        <f t="shared" si="57"/>
        <v/>
      </c>
      <c r="EJO4" s="1" t="str">
        <f t="shared" si="57"/>
        <v/>
      </c>
      <c r="EJP4" s="1" t="str">
        <f t="shared" si="57"/>
        <v/>
      </c>
      <c r="EJQ4" s="1" t="str">
        <f t="shared" si="57"/>
        <v/>
      </c>
      <c r="EJR4" s="1" t="str">
        <f t="shared" si="57"/>
        <v/>
      </c>
      <c r="EJS4" s="1" t="str">
        <f t="shared" si="57"/>
        <v/>
      </c>
      <c r="EJT4" s="1" t="str">
        <f t="shared" si="57"/>
        <v/>
      </c>
      <c r="EJU4" s="1" t="str">
        <f t="shared" si="57"/>
        <v/>
      </c>
      <c r="EJV4" s="1" t="str">
        <f t="shared" si="57"/>
        <v/>
      </c>
      <c r="EJW4" s="1" t="str">
        <f t="shared" si="57"/>
        <v/>
      </c>
      <c r="EJX4" s="1" t="str">
        <f t="shared" si="57"/>
        <v/>
      </c>
      <c r="EJY4" s="1" t="str">
        <f t="shared" si="57"/>
        <v/>
      </c>
      <c r="EJZ4" s="1" t="str">
        <f t="shared" si="57"/>
        <v/>
      </c>
      <c r="EKA4" s="1" t="str">
        <f t="shared" si="57"/>
        <v/>
      </c>
      <c r="EKB4" s="1" t="str">
        <f t="shared" si="57"/>
        <v/>
      </c>
      <c r="EKC4" s="1" t="str">
        <f t="shared" si="57"/>
        <v/>
      </c>
      <c r="EKD4" s="1" t="str">
        <f t="shared" si="57"/>
        <v/>
      </c>
      <c r="EKE4" s="1" t="str">
        <f t="shared" si="57"/>
        <v/>
      </c>
      <c r="EKF4" s="1" t="str">
        <f t="shared" si="57"/>
        <v/>
      </c>
      <c r="EKG4" s="1" t="str">
        <f t="shared" si="57"/>
        <v/>
      </c>
      <c r="EKH4" s="1" t="str">
        <f t="shared" si="57"/>
        <v/>
      </c>
      <c r="EKI4" s="1" t="str">
        <f t="shared" si="57"/>
        <v/>
      </c>
      <c r="EKJ4" s="1" t="str">
        <f t="shared" si="57"/>
        <v/>
      </c>
      <c r="EKK4" s="1" t="str">
        <f t="shared" si="57"/>
        <v/>
      </c>
      <c r="EKL4" s="1" t="str">
        <f t="shared" si="57"/>
        <v/>
      </c>
      <c r="EKM4" s="1" t="str">
        <f t="shared" si="57"/>
        <v/>
      </c>
      <c r="EKN4" s="1" t="str">
        <f t="shared" si="57"/>
        <v/>
      </c>
      <c r="EKO4" s="1" t="str">
        <f t="shared" si="57"/>
        <v/>
      </c>
      <c r="EKP4" s="1" t="str">
        <f t="shared" si="57"/>
        <v/>
      </c>
      <c r="EKQ4" s="1" t="str">
        <f t="shared" si="57"/>
        <v/>
      </c>
      <c r="EKR4" s="1" t="str">
        <f t="shared" si="57"/>
        <v/>
      </c>
      <c r="EKS4" s="1" t="str">
        <f t="shared" si="57"/>
        <v/>
      </c>
      <c r="EKT4" s="1" t="str">
        <f t="shared" si="57"/>
        <v/>
      </c>
      <c r="EKU4" s="1" t="str">
        <f t="shared" si="57"/>
        <v/>
      </c>
      <c r="EKV4" s="1" t="str">
        <f t="shared" si="57"/>
        <v/>
      </c>
      <c r="EKW4" s="1" t="str">
        <f t="shared" si="57"/>
        <v/>
      </c>
      <c r="EKX4" s="1" t="str">
        <f t="shared" si="57"/>
        <v/>
      </c>
      <c r="EKY4" s="1" t="str">
        <f t="shared" si="57"/>
        <v/>
      </c>
      <c r="EKZ4" s="1" t="str">
        <f t="shared" si="57"/>
        <v/>
      </c>
      <c r="ELA4" s="1" t="str">
        <f t="shared" si="57"/>
        <v/>
      </c>
      <c r="ELB4" s="1" t="str">
        <f t="shared" si="57"/>
        <v/>
      </c>
      <c r="ELC4" s="1" t="str">
        <f t="shared" si="57"/>
        <v/>
      </c>
      <c r="ELD4" s="1" t="str">
        <f t="shared" si="57"/>
        <v/>
      </c>
      <c r="ELE4" s="1" t="str">
        <f t="shared" si="57"/>
        <v/>
      </c>
      <c r="ELF4" s="1" t="str">
        <f t="shared" si="57"/>
        <v/>
      </c>
      <c r="ELG4" s="1" t="str">
        <f t="shared" si="57"/>
        <v/>
      </c>
      <c r="ELH4" s="1" t="str">
        <f t="shared" si="57"/>
        <v/>
      </c>
      <c r="ELI4" s="1" t="str">
        <f t="shared" si="57"/>
        <v/>
      </c>
      <c r="ELJ4" s="1" t="str">
        <f t="shared" si="57"/>
        <v/>
      </c>
      <c r="ELK4" s="1" t="str">
        <f t="shared" si="57"/>
        <v/>
      </c>
      <c r="ELL4" s="1" t="str">
        <f t="shared" si="57"/>
        <v/>
      </c>
      <c r="ELM4" s="1" t="str">
        <f t="shared" si="57"/>
        <v/>
      </c>
      <c r="ELN4" s="1" t="str">
        <f t="shared" si="57"/>
        <v/>
      </c>
      <c r="ELO4" s="1" t="str">
        <f t="shared" si="57"/>
        <v/>
      </c>
      <c r="ELP4" s="1" t="str">
        <f t="shared" si="57"/>
        <v/>
      </c>
      <c r="ELQ4" s="1" t="str">
        <f t="shared" si="57"/>
        <v/>
      </c>
      <c r="ELR4" s="1" t="str">
        <f t="shared" si="57"/>
        <v/>
      </c>
      <c r="ELS4" s="1" t="str">
        <f t="shared" si="57"/>
        <v/>
      </c>
      <c r="ELT4" s="1" t="str">
        <f t="shared" si="57"/>
        <v/>
      </c>
      <c r="ELU4" s="1" t="str">
        <f t="shared" si="57"/>
        <v/>
      </c>
      <c r="ELV4" s="1" t="str">
        <f t="shared" si="57"/>
        <v/>
      </c>
      <c r="ELW4" s="1" t="str">
        <f t="shared" si="57"/>
        <v/>
      </c>
      <c r="ELX4" s="1" t="str">
        <f t="shared" ref="ELX4:EOI4" si="58">+IF(ELX5="","",YEAR(ELX5))</f>
        <v/>
      </c>
      <c r="ELY4" s="1" t="str">
        <f t="shared" si="58"/>
        <v/>
      </c>
      <c r="ELZ4" s="1" t="str">
        <f t="shared" si="58"/>
        <v/>
      </c>
      <c r="EMA4" s="1" t="str">
        <f t="shared" si="58"/>
        <v/>
      </c>
      <c r="EMB4" s="1" t="str">
        <f t="shared" si="58"/>
        <v/>
      </c>
      <c r="EMC4" s="1" t="str">
        <f t="shared" si="58"/>
        <v/>
      </c>
      <c r="EMD4" s="1" t="str">
        <f t="shared" si="58"/>
        <v/>
      </c>
      <c r="EME4" s="1" t="str">
        <f t="shared" si="58"/>
        <v/>
      </c>
      <c r="EMF4" s="1" t="str">
        <f t="shared" si="58"/>
        <v/>
      </c>
      <c r="EMG4" s="1" t="str">
        <f t="shared" si="58"/>
        <v/>
      </c>
      <c r="EMH4" s="1" t="str">
        <f t="shared" si="58"/>
        <v/>
      </c>
      <c r="EMI4" s="1" t="str">
        <f t="shared" si="58"/>
        <v/>
      </c>
      <c r="EMJ4" s="1" t="str">
        <f t="shared" si="58"/>
        <v/>
      </c>
      <c r="EMK4" s="1" t="str">
        <f t="shared" si="58"/>
        <v/>
      </c>
      <c r="EML4" s="1" t="str">
        <f t="shared" si="58"/>
        <v/>
      </c>
      <c r="EMM4" s="1" t="str">
        <f t="shared" si="58"/>
        <v/>
      </c>
      <c r="EMN4" s="1" t="str">
        <f t="shared" si="58"/>
        <v/>
      </c>
      <c r="EMO4" s="1" t="str">
        <f t="shared" si="58"/>
        <v/>
      </c>
      <c r="EMP4" s="1" t="str">
        <f t="shared" si="58"/>
        <v/>
      </c>
      <c r="EMQ4" s="1" t="str">
        <f t="shared" si="58"/>
        <v/>
      </c>
      <c r="EMR4" s="1" t="str">
        <f t="shared" si="58"/>
        <v/>
      </c>
      <c r="EMS4" s="1" t="str">
        <f t="shared" si="58"/>
        <v/>
      </c>
      <c r="EMT4" s="1" t="str">
        <f t="shared" si="58"/>
        <v/>
      </c>
      <c r="EMU4" s="1" t="str">
        <f t="shared" si="58"/>
        <v/>
      </c>
      <c r="EMV4" s="1" t="str">
        <f t="shared" si="58"/>
        <v/>
      </c>
      <c r="EMW4" s="1" t="str">
        <f t="shared" si="58"/>
        <v/>
      </c>
      <c r="EMX4" s="1" t="str">
        <f t="shared" si="58"/>
        <v/>
      </c>
      <c r="EMY4" s="1" t="str">
        <f t="shared" si="58"/>
        <v/>
      </c>
      <c r="EMZ4" s="1" t="str">
        <f t="shared" si="58"/>
        <v/>
      </c>
      <c r="ENA4" s="1" t="str">
        <f t="shared" si="58"/>
        <v/>
      </c>
      <c r="ENB4" s="1" t="str">
        <f t="shared" si="58"/>
        <v/>
      </c>
      <c r="ENC4" s="1" t="str">
        <f t="shared" si="58"/>
        <v/>
      </c>
      <c r="END4" s="1" t="str">
        <f t="shared" si="58"/>
        <v/>
      </c>
      <c r="ENE4" s="1" t="str">
        <f t="shared" si="58"/>
        <v/>
      </c>
      <c r="ENF4" s="1" t="str">
        <f t="shared" si="58"/>
        <v/>
      </c>
      <c r="ENG4" s="1" t="str">
        <f t="shared" si="58"/>
        <v/>
      </c>
      <c r="ENH4" s="1" t="str">
        <f t="shared" si="58"/>
        <v/>
      </c>
      <c r="ENI4" s="1" t="str">
        <f t="shared" si="58"/>
        <v/>
      </c>
      <c r="ENJ4" s="1" t="str">
        <f t="shared" si="58"/>
        <v/>
      </c>
      <c r="ENK4" s="1" t="str">
        <f t="shared" si="58"/>
        <v/>
      </c>
      <c r="ENL4" s="1" t="str">
        <f t="shared" si="58"/>
        <v/>
      </c>
      <c r="ENM4" s="1" t="str">
        <f t="shared" si="58"/>
        <v/>
      </c>
      <c r="ENN4" s="1" t="str">
        <f t="shared" si="58"/>
        <v/>
      </c>
      <c r="ENO4" s="1" t="str">
        <f t="shared" si="58"/>
        <v/>
      </c>
      <c r="ENP4" s="1" t="str">
        <f t="shared" si="58"/>
        <v/>
      </c>
      <c r="ENQ4" s="1" t="str">
        <f t="shared" si="58"/>
        <v/>
      </c>
      <c r="ENR4" s="1" t="str">
        <f t="shared" si="58"/>
        <v/>
      </c>
      <c r="ENS4" s="1" t="str">
        <f t="shared" si="58"/>
        <v/>
      </c>
      <c r="ENT4" s="1" t="str">
        <f t="shared" si="58"/>
        <v/>
      </c>
      <c r="ENU4" s="1" t="str">
        <f t="shared" si="58"/>
        <v/>
      </c>
      <c r="ENV4" s="1" t="str">
        <f t="shared" si="58"/>
        <v/>
      </c>
      <c r="ENW4" s="1" t="str">
        <f t="shared" si="58"/>
        <v/>
      </c>
      <c r="ENX4" s="1" t="str">
        <f t="shared" si="58"/>
        <v/>
      </c>
      <c r="ENY4" s="1" t="str">
        <f t="shared" si="58"/>
        <v/>
      </c>
      <c r="ENZ4" s="1" t="str">
        <f t="shared" si="58"/>
        <v/>
      </c>
      <c r="EOA4" s="1" t="str">
        <f t="shared" si="58"/>
        <v/>
      </c>
      <c r="EOB4" s="1" t="str">
        <f t="shared" si="58"/>
        <v/>
      </c>
      <c r="EOC4" s="1" t="str">
        <f t="shared" si="58"/>
        <v/>
      </c>
      <c r="EOD4" s="1" t="str">
        <f t="shared" si="58"/>
        <v/>
      </c>
      <c r="EOE4" s="1" t="str">
        <f t="shared" si="58"/>
        <v/>
      </c>
      <c r="EOF4" s="1" t="str">
        <f t="shared" si="58"/>
        <v/>
      </c>
      <c r="EOG4" s="1" t="str">
        <f t="shared" si="58"/>
        <v/>
      </c>
      <c r="EOH4" s="1" t="str">
        <f t="shared" si="58"/>
        <v/>
      </c>
      <c r="EOI4" s="1" t="str">
        <f t="shared" si="58"/>
        <v/>
      </c>
      <c r="EOJ4" s="1" t="str">
        <f t="shared" ref="EOJ4:EQU4" si="59">+IF(EOJ5="","",YEAR(EOJ5))</f>
        <v/>
      </c>
      <c r="EOK4" s="1" t="str">
        <f t="shared" si="59"/>
        <v/>
      </c>
      <c r="EOL4" s="1" t="str">
        <f t="shared" si="59"/>
        <v/>
      </c>
      <c r="EOM4" s="1" t="str">
        <f t="shared" si="59"/>
        <v/>
      </c>
      <c r="EON4" s="1" t="str">
        <f t="shared" si="59"/>
        <v/>
      </c>
      <c r="EOO4" s="1" t="str">
        <f t="shared" si="59"/>
        <v/>
      </c>
      <c r="EOP4" s="1" t="str">
        <f t="shared" si="59"/>
        <v/>
      </c>
      <c r="EOQ4" s="1" t="str">
        <f t="shared" si="59"/>
        <v/>
      </c>
      <c r="EOR4" s="1" t="str">
        <f t="shared" si="59"/>
        <v/>
      </c>
      <c r="EOS4" s="1" t="str">
        <f t="shared" si="59"/>
        <v/>
      </c>
      <c r="EOT4" s="1" t="str">
        <f t="shared" si="59"/>
        <v/>
      </c>
      <c r="EOU4" s="1" t="str">
        <f t="shared" si="59"/>
        <v/>
      </c>
      <c r="EOV4" s="1" t="str">
        <f t="shared" si="59"/>
        <v/>
      </c>
      <c r="EOW4" s="1" t="str">
        <f t="shared" si="59"/>
        <v/>
      </c>
      <c r="EOX4" s="1" t="str">
        <f t="shared" si="59"/>
        <v/>
      </c>
      <c r="EOY4" s="1" t="str">
        <f t="shared" si="59"/>
        <v/>
      </c>
      <c r="EOZ4" s="1" t="str">
        <f t="shared" si="59"/>
        <v/>
      </c>
      <c r="EPA4" s="1" t="str">
        <f t="shared" si="59"/>
        <v/>
      </c>
      <c r="EPB4" s="1" t="str">
        <f t="shared" si="59"/>
        <v/>
      </c>
      <c r="EPC4" s="1" t="str">
        <f t="shared" si="59"/>
        <v/>
      </c>
      <c r="EPD4" s="1" t="str">
        <f t="shared" si="59"/>
        <v/>
      </c>
      <c r="EPE4" s="1" t="str">
        <f t="shared" si="59"/>
        <v/>
      </c>
      <c r="EPF4" s="1" t="str">
        <f t="shared" si="59"/>
        <v/>
      </c>
      <c r="EPG4" s="1" t="str">
        <f t="shared" si="59"/>
        <v/>
      </c>
      <c r="EPH4" s="1" t="str">
        <f t="shared" si="59"/>
        <v/>
      </c>
      <c r="EPI4" s="1" t="str">
        <f t="shared" si="59"/>
        <v/>
      </c>
      <c r="EPJ4" s="1" t="str">
        <f t="shared" si="59"/>
        <v/>
      </c>
      <c r="EPK4" s="1" t="str">
        <f t="shared" si="59"/>
        <v/>
      </c>
      <c r="EPL4" s="1" t="str">
        <f t="shared" si="59"/>
        <v/>
      </c>
      <c r="EPM4" s="1" t="str">
        <f t="shared" si="59"/>
        <v/>
      </c>
      <c r="EPN4" s="1" t="str">
        <f t="shared" si="59"/>
        <v/>
      </c>
      <c r="EPO4" s="1" t="str">
        <f t="shared" si="59"/>
        <v/>
      </c>
      <c r="EPP4" s="1" t="str">
        <f t="shared" si="59"/>
        <v/>
      </c>
      <c r="EPQ4" s="1" t="str">
        <f t="shared" si="59"/>
        <v/>
      </c>
      <c r="EPR4" s="1" t="str">
        <f t="shared" si="59"/>
        <v/>
      </c>
      <c r="EPS4" s="1" t="str">
        <f t="shared" si="59"/>
        <v/>
      </c>
      <c r="EPT4" s="1" t="str">
        <f t="shared" si="59"/>
        <v/>
      </c>
      <c r="EPU4" s="1" t="str">
        <f t="shared" si="59"/>
        <v/>
      </c>
      <c r="EPV4" s="1" t="str">
        <f t="shared" si="59"/>
        <v/>
      </c>
      <c r="EPW4" s="1" t="str">
        <f t="shared" si="59"/>
        <v/>
      </c>
      <c r="EPX4" s="1" t="str">
        <f t="shared" si="59"/>
        <v/>
      </c>
      <c r="EPY4" s="1" t="str">
        <f t="shared" si="59"/>
        <v/>
      </c>
      <c r="EPZ4" s="1" t="str">
        <f t="shared" si="59"/>
        <v/>
      </c>
      <c r="EQA4" s="1" t="str">
        <f t="shared" si="59"/>
        <v/>
      </c>
      <c r="EQB4" s="1" t="str">
        <f t="shared" si="59"/>
        <v/>
      </c>
      <c r="EQC4" s="1" t="str">
        <f t="shared" si="59"/>
        <v/>
      </c>
      <c r="EQD4" s="1" t="str">
        <f t="shared" si="59"/>
        <v/>
      </c>
      <c r="EQE4" s="1" t="str">
        <f t="shared" si="59"/>
        <v/>
      </c>
      <c r="EQF4" s="1" t="str">
        <f t="shared" si="59"/>
        <v/>
      </c>
      <c r="EQG4" s="1" t="str">
        <f t="shared" si="59"/>
        <v/>
      </c>
      <c r="EQH4" s="1" t="str">
        <f t="shared" si="59"/>
        <v/>
      </c>
      <c r="EQI4" s="1" t="str">
        <f t="shared" si="59"/>
        <v/>
      </c>
      <c r="EQJ4" s="1" t="str">
        <f t="shared" si="59"/>
        <v/>
      </c>
      <c r="EQK4" s="1" t="str">
        <f t="shared" si="59"/>
        <v/>
      </c>
      <c r="EQL4" s="1" t="str">
        <f t="shared" si="59"/>
        <v/>
      </c>
      <c r="EQM4" s="1" t="str">
        <f t="shared" si="59"/>
        <v/>
      </c>
      <c r="EQN4" s="1" t="str">
        <f t="shared" si="59"/>
        <v/>
      </c>
      <c r="EQO4" s="1" t="str">
        <f t="shared" si="59"/>
        <v/>
      </c>
      <c r="EQP4" s="1" t="str">
        <f t="shared" si="59"/>
        <v/>
      </c>
      <c r="EQQ4" s="1" t="str">
        <f t="shared" si="59"/>
        <v/>
      </c>
      <c r="EQR4" s="1" t="str">
        <f t="shared" si="59"/>
        <v/>
      </c>
      <c r="EQS4" s="1" t="str">
        <f t="shared" si="59"/>
        <v/>
      </c>
      <c r="EQT4" s="1" t="str">
        <f t="shared" si="59"/>
        <v/>
      </c>
      <c r="EQU4" s="1" t="str">
        <f t="shared" si="59"/>
        <v/>
      </c>
      <c r="EQV4" s="1" t="str">
        <f t="shared" ref="EQV4:ETG4" si="60">+IF(EQV5="","",YEAR(EQV5))</f>
        <v/>
      </c>
      <c r="EQW4" s="1" t="str">
        <f t="shared" si="60"/>
        <v/>
      </c>
      <c r="EQX4" s="1" t="str">
        <f t="shared" si="60"/>
        <v/>
      </c>
      <c r="EQY4" s="1" t="str">
        <f t="shared" si="60"/>
        <v/>
      </c>
      <c r="EQZ4" s="1" t="str">
        <f t="shared" si="60"/>
        <v/>
      </c>
      <c r="ERA4" s="1" t="str">
        <f t="shared" si="60"/>
        <v/>
      </c>
      <c r="ERB4" s="1" t="str">
        <f t="shared" si="60"/>
        <v/>
      </c>
      <c r="ERC4" s="1" t="str">
        <f t="shared" si="60"/>
        <v/>
      </c>
      <c r="ERD4" s="1" t="str">
        <f t="shared" si="60"/>
        <v/>
      </c>
      <c r="ERE4" s="1" t="str">
        <f t="shared" si="60"/>
        <v/>
      </c>
      <c r="ERF4" s="1" t="str">
        <f t="shared" si="60"/>
        <v/>
      </c>
      <c r="ERG4" s="1" t="str">
        <f t="shared" si="60"/>
        <v/>
      </c>
      <c r="ERH4" s="1" t="str">
        <f t="shared" si="60"/>
        <v/>
      </c>
      <c r="ERI4" s="1" t="str">
        <f t="shared" si="60"/>
        <v/>
      </c>
      <c r="ERJ4" s="1" t="str">
        <f t="shared" si="60"/>
        <v/>
      </c>
      <c r="ERK4" s="1" t="str">
        <f t="shared" si="60"/>
        <v/>
      </c>
      <c r="ERL4" s="1" t="str">
        <f t="shared" si="60"/>
        <v/>
      </c>
      <c r="ERM4" s="1" t="str">
        <f t="shared" si="60"/>
        <v/>
      </c>
      <c r="ERN4" s="1" t="str">
        <f t="shared" si="60"/>
        <v/>
      </c>
      <c r="ERO4" s="1" t="str">
        <f t="shared" si="60"/>
        <v/>
      </c>
      <c r="ERP4" s="1" t="str">
        <f t="shared" si="60"/>
        <v/>
      </c>
      <c r="ERQ4" s="1" t="str">
        <f t="shared" si="60"/>
        <v/>
      </c>
      <c r="ERR4" s="1" t="str">
        <f t="shared" si="60"/>
        <v/>
      </c>
      <c r="ERS4" s="1" t="str">
        <f t="shared" si="60"/>
        <v/>
      </c>
      <c r="ERT4" s="1" t="str">
        <f t="shared" si="60"/>
        <v/>
      </c>
      <c r="ERU4" s="1" t="str">
        <f t="shared" si="60"/>
        <v/>
      </c>
      <c r="ERV4" s="1" t="str">
        <f t="shared" si="60"/>
        <v/>
      </c>
      <c r="ERW4" s="1" t="str">
        <f t="shared" si="60"/>
        <v/>
      </c>
      <c r="ERX4" s="1" t="str">
        <f t="shared" si="60"/>
        <v/>
      </c>
      <c r="ERY4" s="1" t="str">
        <f t="shared" si="60"/>
        <v/>
      </c>
      <c r="ERZ4" s="1" t="str">
        <f t="shared" si="60"/>
        <v/>
      </c>
      <c r="ESA4" s="1" t="str">
        <f t="shared" si="60"/>
        <v/>
      </c>
      <c r="ESB4" s="1" t="str">
        <f t="shared" si="60"/>
        <v/>
      </c>
      <c r="ESC4" s="1" t="str">
        <f t="shared" si="60"/>
        <v/>
      </c>
      <c r="ESD4" s="1" t="str">
        <f t="shared" si="60"/>
        <v/>
      </c>
      <c r="ESE4" s="1" t="str">
        <f t="shared" si="60"/>
        <v/>
      </c>
      <c r="ESF4" s="1" t="str">
        <f t="shared" si="60"/>
        <v/>
      </c>
      <c r="ESG4" s="1" t="str">
        <f t="shared" si="60"/>
        <v/>
      </c>
      <c r="ESH4" s="1" t="str">
        <f t="shared" si="60"/>
        <v/>
      </c>
      <c r="ESI4" s="1" t="str">
        <f t="shared" si="60"/>
        <v/>
      </c>
      <c r="ESJ4" s="1" t="str">
        <f t="shared" si="60"/>
        <v/>
      </c>
      <c r="ESK4" s="1" t="str">
        <f t="shared" si="60"/>
        <v/>
      </c>
      <c r="ESL4" s="1" t="str">
        <f t="shared" si="60"/>
        <v/>
      </c>
      <c r="ESM4" s="1" t="str">
        <f t="shared" si="60"/>
        <v/>
      </c>
      <c r="ESN4" s="1" t="str">
        <f t="shared" si="60"/>
        <v/>
      </c>
      <c r="ESO4" s="1" t="str">
        <f t="shared" si="60"/>
        <v/>
      </c>
      <c r="ESP4" s="1" t="str">
        <f t="shared" si="60"/>
        <v/>
      </c>
      <c r="ESQ4" s="1" t="str">
        <f t="shared" si="60"/>
        <v/>
      </c>
      <c r="ESR4" s="1" t="str">
        <f t="shared" si="60"/>
        <v/>
      </c>
      <c r="ESS4" s="1" t="str">
        <f t="shared" si="60"/>
        <v/>
      </c>
      <c r="EST4" s="1" t="str">
        <f t="shared" si="60"/>
        <v/>
      </c>
      <c r="ESU4" s="1" t="str">
        <f t="shared" si="60"/>
        <v/>
      </c>
      <c r="ESV4" s="1" t="str">
        <f t="shared" si="60"/>
        <v/>
      </c>
      <c r="ESW4" s="1" t="str">
        <f t="shared" si="60"/>
        <v/>
      </c>
      <c r="ESX4" s="1" t="str">
        <f t="shared" si="60"/>
        <v/>
      </c>
      <c r="ESY4" s="1" t="str">
        <f t="shared" si="60"/>
        <v/>
      </c>
      <c r="ESZ4" s="1" t="str">
        <f t="shared" si="60"/>
        <v/>
      </c>
      <c r="ETA4" s="1" t="str">
        <f t="shared" si="60"/>
        <v/>
      </c>
      <c r="ETB4" s="1" t="str">
        <f t="shared" si="60"/>
        <v/>
      </c>
      <c r="ETC4" s="1" t="str">
        <f t="shared" si="60"/>
        <v/>
      </c>
      <c r="ETD4" s="1" t="str">
        <f t="shared" si="60"/>
        <v/>
      </c>
      <c r="ETE4" s="1" t="str">
        <f t="shared" si="60"/>
        <v/>
      </c>
      <c r="ETF4" s="1" t="str">
        <f t="shared" si="60"/>
        <v/>
      </c>
      <c r="ETG4" s="1" t="str">
        <f t="shared" si="60"/>
        <v/>
      </c>
      <c r="ETH4" s="1" t="str">
        <f t="shared" ref="ETH4:EVS4" si="61">+IF(ETH5="","",YEAR(ETH5))</f>
        <v/>
      </c>
      <c r="ETI4" s="1" t="str">
        <f t="shared" si="61"/>
        <v/>
      </c>
      <c r="ETJ4" s="1" t="str">
        <f t="shared" si="61"/>
        <v/>
      </c>
      <c r="ETK4" s="1" t="str">
        <f t="shared" si="61"/>
        <v/>
      </c>
      <c r="ETL4" s="1" t="str">
        <f t="shared" si="61"/>
        <v/>
      </c>
      <c r="ETM4" s="1" t="str">
        <f t="shared" si="61"/>
        <v/>
      </c>
      <c r="ETN4" s="1" t="str">
        <f t="shared" si="61"/>
        <v/>
      </c>
      <c r="ETO4" s="1" t="str">
        <f t="shared" si="61"/>
        <v/>
      </c>
      <c r="ETP4" s="1" t="str">
        <f t="shared" si="61"/>
        <v/>
      </c>
      <c r="ETQ4" s="1" t="str">
        <f t="shared" si="61"/>
        <v/>
      </c>
      <c r="ETR4" s="1" t="str">
        <f t="shared" si="61"/>
        <v/>
      </c>
      <c r="ETS4" s="1" t="str">
        <f t="shared" si="61"/>
        <v/>
      </c>
      <c r="ETT4" s="1" t="str">
        <f t="shared" si="61"/>
        <v/>
      </c>
      <c r="ETU4" s="1" t="str">
        <f t="shared" si="61"/>
        <v/>
      </c>
      <c r="ETV4" s="1" t="str">
        <f t="shared" si="61"/>
        <v/>
      </c>
      <c r="ETW4" s="1" t="str">
        <f t="shared" si="61"/>
        <v/>
      </c>
      <c r="ETX4" s="1" t="str">
        <f t="shared" si="61"/>
        <v/>
      </c>
      <c r="ETY4" s="1" t="str">
        <f t="shared" si="61"/>
        <v/>
      </c>
      <c r="ETZ4" s="1" t="str">
        <f t="shared" si="61"/>
        <v/>
      </c>
      <c r="EUA4" s="1" t="str">
        <f t="shared" si="61"/>
        <v/>
      </c>
      <c r="EUB4" s="1" t="str">
        <f t="shared" si="61"/>
        <v/>
      </c>
      <c r="EUC4" s="1" t="str">
        <f t="shared" si="61"/>
        <v/>
      </c>
      <c r="EUD4" s="1" t="str">
        <f t="shared" si="61"/>
        <v/>
      </c>
      <c r="EUE4" s="1" t="str">
        <f t="shared" si="61"/>
        <v/>
      </c>
      <c r="EUF4" s="1" t="str">
        <f t="shared" si="61"/>
        <v/>
      </c>
      <c r="EUG4" s="1" t="str">
        <f t="shared" si="61"/>
        <v/>
      </c>
      <c r="EUH4" s="1" t="str">
        <f t="shared" si="61"/>
        <v/>
      </c>
      <c r="EUI4" s="1" t="str">
        <f t="shared" si="61"/>
        <v/>
      </c>
      <c r="EUJ4" s="1" t="str">
        <f t="shared" si="61"/>
        <v/>
      </c>
      <c r="EUK4" s="1" t="str">
        <f t="shared" si="61"/>
        <v/>
      </c>
      <c r="EUL4" s="1" t="str">
        <f t="shared" si="61"/>
        <v/>
      </c>
      <c r="EUM4" s="1" t="str">
        <f t="shared" si="61"/>
        <v/>
      </c>
      <c r="EUN4" s="1" t="str">
        <f t="shared" si="61"/>
        <v/>
      </c>
      <c r="EUO4" s="1" t="str">
        <f t="shared" si="61"/>
        <v/>
      </c>
      <c r="EUP4" s="1" t="str">
        <f t="shared" si="61"/>
        <v/>
      </c>
      <c r="EUQ4" s="1" t="str">
        <f t="shared" si="61"/>
        <v/>
      </c>
      <c r="EUR4" s="1" t="str">
        <f t="shared" si="61"/>
        <v/>
      </c>
      <c r="EUS4" s="1" t="str">
        <f t="shared" si="61"/>
        <v/>
      </c>
      <c r="EUT4" s="1" t="str">
        <f t="shared" si="61"/>
        <v/>
      </c>
      <c r="EUU4" s="1" t="str">
        <f t="shared" si="61"/>
        <v/>
      </c>
      <c r="EUV4" s="1" t="str">
        <f t="shared" si="61"/>
        <v/>
      </c>
      <c r="EUW4" s="1" t="str">
        <f t="shared" si="61"/>
        <v/>
      </c>
      <c r="EUX4" s="1" t="str">
        <f t="shared" si="61"/>
        <v/>
      </c>
      <c r="EUY4" s="1" t="str">
        <f t="shared" si="61"/>
        <v/>
      </c>
      <c r="EUZ4" s="1" t="str">
        <f t="shared" si="61"/>
        <v/>
      </c>
      <c r="EVA4" s="1" t="str">
        <f t="shared" si="61"/>
        <v/>
      </c>
      <c r="EVB4" s="1" t="str">
        <f t="shared" si="61"/>
        <v/>
      </c>
      <c r="EVC4" s="1" t="str">
        <f t="shared" si="61"/>
        <v/>
      </c>
      <c r="EVD4" s="1" t="str">
        <f t="shared" si="61"/>
        <v/>
      </c>
      <c r="EVE4" s="1" t="str">
        <f t="shared" si="61"/>
        <v/>
      </c>
      <c r="EVF4" s="1" t="str">
        <f t="shared" si="61"/>
        <v/>
      </c>
      <c r="EVG4" s="1" t="str">
        <f t="shared" si="61"/>
        <v/>
      </c>
      <c r="EVH4" s="1" t="str">
        <f t="shared" si="61"/>
        <v/>
      </c>
      <c r="EVI4" s="1" t="str">
        <f t="shared" si="61"/>
        <v/>
      </c>
      <c r="EVJ4" s="1" t="str">
        <f t="shared" si="61"/>
        <v/>
      </c>
      <c r="EVK4" s="1" t="str">
        <f t="shared" si="61"/>
        <v/>
      </c>
      <c r="EVL4" s="1" t="str">
        <f t="shared" si="61"/>
        <v/>
      </c>
      <c r="EVM4" s="1" t="str">
        <f t="shared" si="61"/>
        <v/>
      </c>
      <c r="EVN4" s="1" t="str">
        <f t="shared" si="61"/>
        <v/>
      </c>
      <c r="EVO4" s="1" t="str">
        <f t="shared" si="61"/>
        <v/>
      </c>
      <c r="EVP4" s="1" t="str">
        <f t="shared" si="61"/>
        <v/>
      </c>
      <c r="EVQ4" s="1" t="str">
        <f t="shared" si="61"/>
        <v/>
      </c>
      <c r="EVR4" s="1" t="str">
        <f t="shared" si="61"/>
        <v/>
      </c>
      <c r="EVS4" s="1" t="str">
        <f t="shared" si="61"/>
        <v/>
      </c>
      <c r="EVT4" s="1" t="str">
        <f t="shared" ref="EVT4:EYE4" si="62">+IF(EVT5="","",YEAR(EVT5))</f>
        <v/>
      </c>
      <c r="EVU4" s="1" t="str">
        <f t="shared" si="62"/>
        <v/>
      </c>
      <c r="EVV4" s="1" t="str">
        <f t="shared" si="62"/>
        <v/>
      </c>
      <c r="EVW4" s="1" t="str">
        <f t="shared" si="62"/>
        <v/>
      </c>
      <c r="EVX4" s="1" t="str">
        <f t="shared" si="62"/>
        <v/>
      </c>
      <c r="EVY4" s="1" t="str">
        <f t="shared" si="62"/>
        <v/>
      </c>
      <c r="EVZ4" s="1" t="str">
        <f t="shared" si="62"/>
        <v/>
      </c>
      <c r="EWA4" s="1" t="str">
        <f t="shared" si="62"/>
        <v/>
      </c>
      <c r="EWB4" s="1" t="str">
        <f t="shared" si="62"/>
        <v/>
      </c>
      <c r="EWC4" s="1" t="str">
        <f t="shared" si="62"/>
        <v/>
      </c>
      <c r="EWD4" s="1" t="str">
        <f t="shared" si="62"/>
        <v/>
      </c>
      <c r="EWE4" s="1" t="str">
        <f t="shared" si="62"/>
        <v/>
      </c>
      <c r="EWF4" s="1" t="str">
        <f t="shared" si="62"/>
        <v/>
      </c>
      <c r="EWG4" s="1" t="str">
        <f t="shared" si="62"/>
        <v/>
      </c>
      <c r="EWH4" s="1" t="str">
        <f t="shared" si="62"/>
        <v/>
      </c>
      <c r="EWI4" s="1" t="str">
        <f t="shared" si="62"/>
        <v/>
      </c>
      <c r="EWJ4" s="1" t="str">
        <f t="shared" si="62"/>
        <v/>
      </c>
      <c r="EWK4" s="1" t="str">
        <f t="shared" si="62"/>
        <v/>
      </c>
      <c r="EWL4" s="1" t="str">
        <f t="shared" si="62"/>
        <v/>
      </c>
      <c r="EWM4" s="1" t="str">
        <f t="shared" si="62"/>
        <v/>
      </c>
      <c r="EWN4" s="1" t="str">
        <f t="shared" si="62"/>
        <v/>
      </c>
      <c r="EWO4" s="1" t="str">
        <f t="shared" si="62"/>
        <v/>
      </c>
      <c r="EWP4" s="1" t="str">
        <f t="shared" si="62"/>
        <v/>
      </c>
      <c r="EWQ4" s="1" t="str">
        <f t="shared" si="62"/>
        <v/>
      </c>
      <c r="EWR4" s="1" t="str">
        <f t="shared" si="62"/>
        <v/>
      </c>
      <c r="EWS4" s="1" t="str">
        <f t="shared" si="62"/>
        <v/>
      </c>
      <c r="EWT4" s="1" t="str">
        <f t="shared" si="62"/>
        <v/>
      </c>
      <c r="EWU4" s="1" t="str">
        <f t="shared" si="62"/>
        <v/>
      </c>
      <c r="EWV4" s="1" t="str">
        <f t="shared" si="62"/>
        <v/>
      </c>
      <c r="EWW4" s="1" t="str">
        <f t="shared" si="62"/>
        <v/>
      </c>
      <c r="EWX4" s="1" t="str">
        <f t="shared" si="62"/>
        <v/>
      </c>
      <c r="EWY4" s="1" t="str">
        <f t="shared" si="62"/>
        <v/>
      </c>
      <c r="EWZ4" s="1" t="str">
        <f t="shared" si="62"/>
        <v/>
      </c>
      <c r="EXA4" s="1" t="str">
        <f t="shared" si="62"/>
        <v/>
      </c>
      <c r="EXB4" s="1" t="str">
        <f t="shared" si="62"/>
        <v/>
      </c>
      <c r="EXC4" s="1" t="str">
        <f t="shared" si="62"/>
        <v/>
      </c>
      <c r="EXD4" s="1" t="str">
        <f t="shared" si="62"/>
        <v/>
      </c>
      <c r="EXE4" s="1" t="str">
        <f t="shared" si="62"/>
        <v/>
      </c>
      <c r="EXF4" s="1" t="str">
        <f t="shared" si="62"/>
        <v/>
      </c>
      <c r="EXG4" s="1" t="str">
        <f t="shared" si="62"/>
        <v/>
      </c>
      <c r="EXH4" s="1" t="str">
        <f t="shared" si="62"/>
        <v/>
      </c>
      <c r="EXI4" s="1" t="str">
        <f t="shared" si="62"/>
        <v/>
      </c>
      <c r="EXJ4" s="1" t="str">
        <f t="shared" si="62"/>
        <v/>
      </c>
      <c r="EXK4" s="1" t="str">
        <f t="shared" si="62"/>
        <v/>
      </c>
      <c r="EXL4" s="1" t="str">
        <f t="shared" si="62"/>
        <v/>
      </c>
      <c r="EXM4" s="1" t="str">
        <f t="shared" si="62"/>
        <v/>
      </c>
      <c r="EXN4" s="1" t="str">
        <f t="shared" si="62"/>
        <v/>
      </c>
      <c r="EXO4" s="1" t="str">
        <f t="shared" si="62"/>
        <v/>
      </c>
      <c r="EXP4" s="1" t="str">
        <f t="shared" si="62"/>
        <v/>
      </c>
      <c r="EXQ4" s="1" t="str">
        <f t="shared" si="62"/>
        <v/>
      </c>
      <c r="EXR4" s="1" t="str">
        <f t="shared" si="62"/>
        <v/>
      </c>
      <c r="EXS4" s="1" t="str">
        <f t="shared" si="62"/>
        <v/>
      </c>
      <c r="EXT4" s="1" t="str">
        <f t="shared" si="62"/>
        <v/>
      </c>
      <c r="EXU4" s="1" t="str">
        <f t="shared" si="62"/>
        <v/>
      </c>
      <c r="EXV4" s="1" t="str">
        <f t="shared" si="62"/>
        <v/>
      </c>
      <c r="EXW4" s="1" t="str">
        <f t="shared" si="62"/>
        <v/>
      </c>
      <c r="EXX4" s="1" t="str">
        <f t="shared" si="62"/>
        <v/>
      </c>
      <c r="EXY4" s="1" t="str">
        <f t="shared" si="62"/>
        <v/>
      </c>
      <c r="EXZ4" s="1" t="str">
        <f t="shared" si="62"/>
        <v/>
      </c>
      <c r="EYA4" s="1" t="str">
        <f t="shared" si="62"/>
        <v/>
      </c>
      <c r="EYB4" s="1" t="str">
        <f t="shared" si="62"/>
        <v/>
      </c>
      <c r="EYC4" s="1" t="str">
        <f t="shared" si="62"/>
        <v/>
      </c>
      <c r="EYD4" s="1" t="str">
        <f t="shared" si="62"/>
        <v/>
      </c>
      <c r="EYE4" s="1" t="str">
        <f t="shared" si="62"/>
        <v/>
      </c>
      <c r="EYF4" s="1" t="str">
        <f t="shared" ref="EYF4:FAQ4" si="63">+IF(EYF5="","",YEAR(EYF5))</f>
        <v/>
      </c>
      <c r="EYG4" s="1" t="str">
        <f t="shared" si="63"/>
        <v/>
      </c>
      <c r="EYH4" s="1" t="str">
        <f t="shared" si="63"/>
        <v/>
      </c>
      <c r="EYI4" s="1" t="str">
        <f t="shared" si="63"/>
        <v/>
      </c>
      <c r="EYJ4" s="1" t="str">
        <f t="shared" si="63"/>
        <v/>
      </c>
      <c r="EYK4" s="1" t="str">
        <f t="shared" si="63"/>
        <v/>
      </c>
      <c r="EYL4" s="1" t="str">
        <f t="shared" si="63"/>
        <v/>
      </c>
      <c r="EYM4" s="1" t="str">
        <f t="shared" si="63"/>
        <v/>
      </c>
      <c r="EYN4" s="1" t="str">
        <f t="shared" si="63"/>
        <v/>
      </c>
      <c r="EYO4" s="1" t="str">
        <f t="shared" si="63"/>
        <v/>
      </c>
      <c r="EYP4" s="1" t="str">
        <f t="shared" si="63"/>
        <v/>
      </c>
      <c r="EYQ4" s="1" t="str">
        <f t="shared" si="63"/>
        <v/>
      </c>
      <c r="EYR4" s="1" t="str">
        <f t="shared" si="63"/>
        <v/>
      </c>
      <c r="EYS4" s="1" t="str">
        <f t="shared" si="63"/>
        <v/>
      </c>
      <c r="EYT4" s="1" t="str">
        <f t="shared" si="63"/>
        <v/>
      </c>
      <c r="EYU4" s="1" t="str">
        <f t="shared" si="63"/>
        <v/>
      </c>
      <c r="EYV4" s="1" t="str">
        <f t="shared" si="63"/>
        <v/>
      </c>
      <c r="EYW4" s="1" t="str">
        <f t="shared" si="63"/>
        <v/>
      </c>
      <c r="EYX4" s="1" t="str">
        <f t="shared" si="63"/>
        <v/>
      </c>
      <c r="EYY4" s="1" t="str">
        <f t="shared" si="63"/>
        <v/>
      </c>
      <c r="EYZ4" s="1" t="str">
        <f t="shared" si="63"/>
        <v/>
      </c>
      <c r="EZA4" s="1" t="str">
        <f t="shared" si="63"/>
        <v/>
      </c>
      <c r="EZB4" s="1" t="str">
        <f t="shared" si="63"/>
        <v/>
      </c>
      <c r="EZC4" s="1" t="str">
        <f t="shared" si="63"/>
        <v/>
      </c>
      <c r="EZD4" s="1" t="str">
        <f t="shared" si="63"/>
        <v/>
      </c>
      <c r="EZE4" s="1" t="str">
        <f t="shared" si="63"/>
        <v/>
      </c>
      <c r="EZF4" s="1" t="str">
        <f t="shared" si="63"/>
        <v/>
      </c>
      <c r="EZG4" s="1" t="str">
        <f t="shared" si="63"/>
        <v/>
      </c>
      <c r="EZH4" s="1" t="str">
        <f t="shared" si="63"/>
        <v/>
      </c>
      <c r="EZI4" s="1" t="str">
        <f t="shared" si="63"/>
        <v/>
      </c>
      <c r="EZJ4" s="1" t="str">
        <f t="shared" si="63"/>
        <v/>
      </c>
      <c r="EZK4" s="1" t="str">
        <f t="shared" si="63"/>
        <v/>
      </c>
      <c r="EZL4" s="1" t="str">
        <f t="shared" si="63"/>
        <v/>
      </c>
      <c r="EZM4" s="1" t="str">
        <f t="shared" si="63"/>
        <v/>
      </c>
      <c r="EZN4" s="1" t="str">
        <f t="shared" si="63"/>
        <v/>
      </c>
      <c r="EZO4" s="1" t="str">
        <f t="shared" si="63"/>
        <v/>
      </c>
      <c r="EZP4" s="1" t="str">
        <f t="shared" si="63"/>
        <v/>
      </c>
      <c r="EZQ4" s="1" t="str">
        <f t="shared" si="63"/>
        <v/>
      </c>
      <c r="EZR4" s="1" t="str">
        <f t="shared" si="63"/>
        <v/>
      </c>
      <c r="EZS4" s="1" t="str">
        <f t="shared" si="63"/>
        <v/>
      </c>
      <c r="EZT4" s="1" t="str">
        <f t="shared" si="63"/>
        <v/>
      </c>
      <c r="EZU4" s="1" t="str">
        <f t="shared" si="63"/>
        <v/>
      </c>
      <c r="EZV4" s="1" t="str">
        <f t="shared" si="63"/>
        <v/>
      </c>
      <c r="EZW4" s="1" t="str">
        <f t="shared" si="63"/>
        <v/>
      </c>
      <c r="EZX4" s="1" t="str">
        <f t="shared" si="63"/>
        <v/>
      </c>
      <c r="EZY4" s="1" t="str">
        <f t="shared" si="63"/>
        <v/>
      </c>
      <c r="EZZ4" s="1" t="str">
        <f t="shared" si="63"/>
        <v/>
      </c>
      <c r="FAA4" s="1" t="str">
        <f t="shared" si="63"/>
        <v/>
      </c>
      <c r="FAB4" s="1" t="str">
        <f t="shared" si="63"/>
        <v/>
      </c>
      <c r="FAC4" s="1" t="str">
        <f t="shared" si="63"/>
        <v/>
      </c>
      <c r="FAD4" s="1" t="str">
        <f t="shared" si="63"/>
        <v/>
      </c>
      <c r="FAE4" s="1" t="str">
        <f t="shared" si="63"/>
        <v/>
      </c>
      <c r="FAF4" s="1" t="str">
        <f t="shared" si="63"/>
        <v/>
      </c>
      <c r="FAG4" s="1" t="str">
        <f t="shared" si="63"/>
        <v/>
      </c>
      <c r="FAH4" s="1" t="str">
        <f t="shared" si="63"/>
        <v/>
      </c>
      <c r="FAI4" s="1" t="str">
        <f t="shared" si="63"/>
        <v/>
      </c>
      <c r="FAJ4" s="1" t="str">
        <f t="shared" si="63"/>
        <v/>
      </c>
      <c r="FAK4" s="1" t="str">
        <f t="shared" si="63"/>
        <v/>
      </c>
      <c r="FAL4" s="1" t="str">
        <f t="shared" si="63"/>
        <v/>
      </c>
      <c r="FAM4" s="1" t="str">
        <f t="shared" si="63"/>
        <v/>
      </c>
      <c r="FAN4" s="1" t="str">
        <f t="shared" si="63"/>
        <v/>
      </c>
      <c r="FAO4" s="1" t="str">
        <f t="shared" si="63"/>
        <v/>
      </c>
      <c r="FAP4" s="1" t="str">
        <f t="shared" si="63"/>
        <v/>
      </c>
      <c r="FAQ4" s="1" t="str">
        <f t="shared" si="63"/>
        <v/>
      </c>
      <c r="FAR4" s="1" t="str">
        <f t="shared" ref="FAR4:FDC4" si="64">+IF(FAR5="","",YEAR(FAR5))</f>
        <v/>
      </c>
      <c r="FAS4" s="1" t="str">
        <f t="shared" si="64"/>
        <v/>
      </c>
      <c r="FAT4" s="1" t="str">
        <f t="shared" si="64"/>
        <v/>
      </c>
      <c r="FAU4" s="1" t="str">
        <f t="shared" si="64"/>
        <v/>
      </c>
      <c r="FAV4" s="1" t="str">
        <f t="shared" si="64"/>
        <v/>
      </c>
      <c r="FAW4" s="1" t="str">
        <f t="shared" si="64"/>
        <v/>
      </c>
      <c r="FAX4" s="1" t="str">
        <f t="shared" si="64"/>
        <v/>
      </c>
      <c r="FAY4" s="1" t="str">
        <f t="shared" si="64"/>
        <v/>
      </c>
      <c r="FAZ4" s="1" t="str">
        <f t="shared" si="64"/>
        <v/>
      </c>
      <c r="FBA4" s="1" t="str">
        <f t="shared" si="64"/>
        <v/>
      </c>
      <c r="FBB4" s="1" t="str">
        <f t="shared" si="64"/>
        <v/>
      </c>
      <c r="FBC4" s="1" t="str">
        <f t="shared" si="64"/>
        <v/>
      </c>
      <c r="FBD4" s="1" t="str">
        <f t="shared" si="64"/>
        <v/>
      </c>
      <c r="FBE4" s="1" t="str">
        <f t="shared" si="64"/>
        <v/>
      </c>
      <c r="FBF4" s="1" t="str">
        <f t="shared" si="64"/>
        <v/>
      </c>
      <c r="FBG4" s="1" t="str">
        <f t="shared" si="64"/>
        <v/>
      </c>
      <c r="FBH4" s="1" t="str">
        <f t="shared" si="64"/>
        <v/>
      </c>
      <c r="FBI4" s="1" t="str">
        <f t="shared" si="64"/>
        <v/>
      </c>
      <c r="FBJ4" s="1" t="str">
        <f t="shared" si="64"/>
        <v/>
      </c>
      <c r="FBK4" s="1" t="str">
        <f t="shared" si="64"/>
        <v/>
      </c>
      <c r="FBL4" s="1" t="str">
        <f t="shared" si="64"/>
        <v/>
      </c>
      <c r="FBM4" s="1" t="str">
        <f t="shared" si="64"/>
        <v/>
      </c>
      <c r="FBN4" s="1" t="str">
        <f t="shared" si="64"/>
        <v/>
      </c>
      <c r="FBO4" s="1" t="str">
        <f t="shared" si="64"/>
        <v/>
      </c>
      <c r="FBP4" s="1" t="str">
        <f t="shared" si="64"/>
        <v/>
      </c>
      <c r="FBQ4" s="1" t="str">
        <f t="shared" si="64"/>
        <v/>
      </c>
      <c r="FBR4" s="1" t="str">
        <f t="shared" si="64"/>
        <v/>
      </c>
      <c r="FBS4" s="1" t="str">
        <f t="shared" si="64"/>
        <v/>
      </c>
      <c r="FBT4" s="1" t="str">
        <f t="shared" si="64"/>
        <v/>
      </c>
      <c r="FBU4" s="1" t="str">
        <f t="shared" si="64"/>
        <v/>
      </c>
      <c r="FBV4" s="1" t="str">
        <f t="shared" si="64"/>
        <v/>
      </c>
      <c r="FBW4" s="1" t="str">
        <f t="shared" si="64"/>
        <v/>
      </c>
      <c r="FBX4" s="1" t="str">
        <f t="shared" si="64"/>
        <v/>
      </c>
      <c r="FBY4" s="1" t="str">
        <f t="shared" si="64"/>
        <v/>
      </c>
      <c r="FBZ4" s="1" t="str">
        <f t="shared" si="64"/>
        <v/>
      </c>
      <c r="FCA4" s="1" t="str">
        <f t="shared" si="64"/>
        <v/>
      </c>
      <c r="FCB4" s="1" t="str">
        <f t="shared" si="64"/>
        <v/>
      </c>
      <c r="FCC4" s="1" t="str">
        <f t="shared" si="64"/>
        <v/>
      </c>
      <c r="FCD4" s="1" t="str">
        <f t="shared" si="64"/>
        <v/>
      </c>
      <c r="FCE4" s="1" t="str">
        <f t="shared" si="64"/>
        <v/>
      </c>
      <c r="FCF4" s="1" t="str">
        <f t="shared" si="64"/>
        <v/>
      </c>
      <c r="FCG4" s="1" t="str">
        <f t="shared" si="64"/>
        <v/>
      </c>
      <c r="FCH4" s="1" t="str">
        <f t="shared" si="64"/>
        <v/>
      </c>
      <c r="FCI4" s="1" t="str">
        <f t="shared" si="64"/>
        <v/>
      </c>
      <c r="FCJ4" s="1" t="str">
        <f t="shared" si="64"/>
        <v/>
      </c>
      <c r="FCK4" s="1" t="str">
        <f t="shared" si="64"/>
        <v/>
      </c>
      <c r="FCL4" s="1" t="str">
        <f t="shared" si="64"/>
        <v/>
      </c>
      <c r="FCM4" s="1" t="str">
        <f t="shared" si="64"/>
        <v/>
      </c>
      <c r="FCN4" s="1" t="str">
        <f t="shared" si="64"/>
        <v/>
      </c>
      <c r="FCO4" s="1" t="str">
        <f t="shared" si="64"/>
        <v/>
      </c>
      <c r="FCP4" s="1" t="str">
        <f t="shared" si="64"/>
        <v/>
      </c>
      <c r="FCQ4" s="1" t="str">
        <f t="shared" si="64"/>
        <v/>
      </c>
      <c r="FCR4" s="1" t="str">
        <f t="shared" si="64"/>
        <v/>
      </c>
      <c r="FCS4" s="1" t="str">
        <f t="shared" si="64"/>
        <v/>
      </c>
      <c r="FCT4" s="1" t="str">
        <f t="shared" si="64"/>
        <v/>
      </c>
      <c r="FCU4" s="1" t="str">
        <f t="shared" si="64"/>
        <v/>
      </c>
      <c r="FCV4" s="1" t="str">
        <f t="shared" si="64"/>
        <v/>
      </c>
      <c r="FCW4" s="1" t="str">
        <f t="shared" si="64"/>
        <v/>
      </c>
      <c r="FCX4" s="1" t="str">
        <f t="shared" si="64"/>
        <v/>
      </c>
      <c r="FCY4" s="1" t="str">
        <f t="shared" si="64"/>
        <v/>
      </c>
      <c r="FCZ4" s="1" t="str">
        <f t="shared" si="64"/>
        <v/>
      </c>
      <c r="FDA4" s="1" t="str">
        <f t="shared" si="64"/>
        <v/>
      </c>
      <c r="FDB4" s="1" t="str">
        <f t="shared" si="64"/>
        <v/>
      </c>
      <c r="FDC4" s="1" t="str">
        <f t="shared" si="64"/>
        <v/>
      </c>
      <c r="FDD4" s="1" t="str">
        <f t="shared" ref="FDD4:FFO4" si="65">+IF(FDD5="","",YEAR(FDD5))</f>
        <v/>
      </c>
      <c r="FDE4" s="1" t="str">
        <f t="shared" si="65"/>
        <v/>
      </c>
      <c r="FDF4" s="1" t="str">
        <f t="shared" si="65"/>
        <v/>
      </c>
      <c r="FDG4" s="1" t="str">
        <f t="shared" si="65"/>
        <v/>
      </c>
      <c r="FDH4" s="1" t="str">
        <f t="shared" si="65"/>
        <v/>
      </c>
      <c r="FDI4" s="1" t="str">
        <f t="shared" si="65"/>
        <v/>
      </c>
      <c r="FDJ4" s="1" t="str">
        <f t="shared" si="65"/>
        <v/>
      </c>
      <c r="FDK4" s="1" t="str">
        <f t="shared" si="65"/>
        <v/>
      </c>
      <c r="FDL4" s="1" t="str">
        <f t="shared" si="65"/>
        <v/>
      </c>
      <c r="FDM4" s="1" t="str">
        <f t="shared" si="65"/>
        <v/>
      </c>
      <c r="FDN4" s="1" t="str">
        <f t="shared" si="65"/>
        <v/>
      </c>
      <c r="FDO4" s="1" t="str">
        <f t="shared" si="65"/>
        <v/>
      </c>
      <c r="FDP4" s="1" t="str">
        <f t="shared" si="65"/>
        <v/>
      </c>
      <c r="FDQ4" s="1" t="str">
        <f t="shared" si="65"/>
        <v/>
      </c>
      <c r="FDR4" s="1" t="str">
        <f t="shared" si="65"/>
        <v/>
      </c>
      <c r="FDS4" s="1" t="str">
        <f t="shared" si="65"/>
        <v/>
      </c>
      <c r="FDT4" s="1" t="str">
        <f t="shared" si="65"/>
        <v/>
      </c>
      <c r="FDU4" s="1" t="str">
        <f t="shared" si="65"/>
        <v/>
      </c>
      <c r="FDV4" s="1" t="str">
        <f t="shared" si="65"/>
        <v/>
      </c>
      <c r="FDW4" s="1" t="str">
        <f t="shared" si="65"/>
        <v/>
      </c>
      <c r="FDX4" s="1" t="str">
        <f t="shared" si="65"/>
        <v/>
      </c>
      <c r="FDY4" s="1" t="str">
        <f t="shared" si="65"/>
        <v/>
      </c>
      <c r="FDZ4" s="1" t="str">
        <f t="shared" si="65"/>
        <v/>
      </c>
      <c r="FEA4" s="1" t="str">
        <f t="shared" si="65"/>
        <v/>
      </c>
      <c r="FEB4" s="1" t="str">
        <f t="shared" si="65"/>
        <v/>
      </c>
      <c r="FEC4" s="1" t="str">
        <f t="shared" si="65"/>
        <v/>
      </c>
      <c r="FED4" s="1" t="str">
        <f t="shared" si="65"/>
        <v/>
      </c>
      <c r="FEE4" s="1" t="str">
        <f t="shared" si="65"/>
        <v/>
      </c>
      <c r="FEF4" s="1" t="str">
        <f t="shared" si="65"/>
        <v/>
      </c>
      <c r="FEG4" s="1" t="str">
        <f t="shared" si="65"/>
        <v/>
      </c>
      <c r="FEH4" s="1" t="str">
        <f t="shared" si="65"/>
        <v/>
      </c>
      <c r="FEI4" s="1" t="str">
        <f t="shared" si="65"/>
        <v/>
      </c>
      <c r="FEJ4" s="1" t="str">
        <f t="shared" si="65"/>
        <v/>
      </c>
      <c r="FEK4" s="1" t="str">
        <f t="shared" si="65"/>
        <v/>
      </c>
      <c r="FEL4" s="1" t="str">
        <f t="shared" si="65"/>
        <v/>
      </c>
      <c r="FEM4" s="1" t="str">
        <f t="shared" si="65"/>
        <v/>
      </c>
      <c r="FEN4" s="1" t="str">
        <f t="shared" si="65"/>
        <v/>
      </c>
      <c r="FEO4" s="1" t="str">
        <f t="shared" si="65"/>
        <v/>
      </c>
      <c r="FEP4" s="1" t="str">
        <f t="shared" si="65"/>
        <v/>
      </c>
      <c r="FEQ4" s="1" t="str">
        <f t="shared" si="65"/>
        <v/>
      </c>
      <c r="FER4" s="1" t="str">
        <f t="shared" si="65"/>
        <v/>
      </c>
      <c r="FES4" s="1" t="str">
        <f t="shared" si="65"/>
        <v/>
      </c>
      <c r="FET4" s="1" t="str">
        <f t="shared" si="65"/>
        <v/>
      </c>
      <c r="FEU4" s="1" t="str">
        <f t="shared" si="65"/>
        <v/>
      </c>
      <c r="FEV4" s="1" t="str">
        <f t="shared" si="65"/>
        <v/>
      </c>
      <c r="FEW4" s="1" t="str">
        <f t="shared" si="65"/>
        <v/>
      </c>
      <c r="FEX4" s="1" t="str">
        <f t="shared" si="65"/>
        <v/>
      </c>
      <c r="FEY4" s="1" t="str">
        <f t="shared" si="65"/>
        <v/>
      </c>
      <c r="FEZ4" s="1" t="str">
        <f t="shared" si="65"/>
        <v/>
      </c>
      <c r="FFA4" s="1" t="str">
        <f t="shared" si="65"/>
        <v/>
      </c>
      <c r="FFB4" s="1" t="str">
        <f t="shared" si="65"/>
        <v/>
      </c>
      <c r="FFC4" s="1" t="str">
        <f t="shared" si="65"/>
        <v/>
      </c>
      <c r="FFD4" s="1" t="str">
        <f t="shared" si="65"/>
        <v/>
      </c>
      <c r="FFE4" s="1" t="str">
        <f t="shared" si="65"/>
        <v/>
      </c>
      <c r="FFF4" s="1" t="str">
        <f t="shared" si="65"/>
        <v/>
      </c>
      <c r="FFG4" s="1" t="str">
        <f t="shared" si="65"/>
        <v/>
      </c>
      <c r="FFH4" s="1" t="str">
        <f t="shared" si="65"/>
        <v/>
      </c>
      <c r="FFI4" s="1" t="str">
        <f t="shared" si="65"/>
        <v/>
      </c>
      <c r="FFJ4" s="1" t="str">
        <f t="shared" si="65"/>
        <v/>
      </c>
      <c r="FFK4" s="1" t="str">
        <f t="shared" si="65"/>
        <v/>
      </c>
      <c r="FFL4" s="1" t="str">
        <f t="shared" si="65"/>
        <v/>
      </c>
      <c r="FFM4" s="1" t="str">
        <f t="shared" si="65"/>
        <v/>
      </c>
      <c r="FFN4" s="1" t="str">
        <f t="shared" si="65"/>
        <v/>
      </c>
      <c r="FFO4" s="1" t="str">
        <f t="shared" si="65"/>
        <v/>
      </c>
      <c r="FFP4" s="1" t="str">
        <f t="shared" ref="FFP4:FIA4" si="66">+IF(FFP5="","",YEAR(FFP5))</f>
        <v/>
      </c>
      <c r="FFQ4" s="1" t="str">
        <f t="shared" si="66"/>
        <v/>
      </c>
      <c r="FFR4" s="1" t="str">
        <f t="shared" si="66"/>
        <v/>
      </c>
      <c r="FFS4" s="1" t="str">
        <f t="shared" si="66"/>
        <v/>
      </c>
      <c r="FFT4" s="1" t="str">
        <f t="shared" si="66"/>
        <v/>
      </c>
      <c r="FFU4" s="1" t="str">
        <f t="shared" si="66"/>
        <v/>
      </c>
      <c r="FFV4" s="1" t="str">
        <f t="shared" si="66"/>
        <v/>
      </c>
      <c r="FFW4" s="1" t="str">
        <f t="shared" si="66"/>
        <v/>
      </c>
      <c r="FFX4" s="1" t="str">
        <f t="shared" si="66"/>
        <v/>
      </c>
      <c r="FFY4" s="1" t="str">
        <f t="shared" si="66"/>
        <v/>
      </c>
      <c r="FFZ4" s="1" t="str">
        <f t="shared" si="66"/>
        <v/>
      </c>
      <c r="FGA4" s="1" t="str">
        <f t="shared" si="66"/>
        <v/>
      </c>
      <c r="FGB4" s="1" t="str">
        <f t="shared" si="66"/>
        <v/>
      </c>
      <c r="FGC4" s="1" t="str">
        <f t="shared" si="66"/>
        <v/>
      </c>
      <c r="FGD4" s="1" t="str">
        <f t="shared" si="66"/>
        <v/>
      </c>
      <c r="FGE4" s="1" t="str">
        <f t="shared" si="66"/>
        <v/>
      </c>
      <c r="FGF4" s="1" t="str">
        <f t="shared" si="66"/>
        <v/>
      </c>
      <c r="FGG4" s="1" t="str">
        <f t="shared" si="66"/>
        <v/>
      </c>
      <c r="FGH4" s="1" t="str">
        <f t="shared" si="66"/>
        <v/>
      </c>
      <c r="FGI4" s="1" t="str">
        <f t="shared" si="66"/>
        <v/>
      </c>
      <c r="FGJ4" s="1" t="str">
        <f t="shared" si="66"/>
        <v/>
      </c>
      <c r="FGK4" s="1" t="str">
        <f t="shared" si="66"/>
        <v/>
      </c>
      <c r="FGL4" s="1" t="str">
        <f t="shared" si="66"/>
        <v/>
      </c>
      <c r="FGM4" s="1" t="str">
        <f t="shared" si="66"/>
        <v/>
      </c>
      <c r="FGN4" s="1" t="str">
        <f t="shared" si="66"/>
        <v/>
      </c>
      <c r="FGO4" s="1" t="str">
        <f t="shared" si="66"/>
        <v/>
      </c>
      <c r="FGP4" s="1" t="str">
        <f t="shared" si="66"/>
        <v/>
      </c>
      <c r="FGQ4" s="1" t="str">
        <f t="shared" si="66"/>
        <v/>
      </c>
      <c r="FGR4" s="1" t="str">
        <f t="shared" si="66"/>
        <v/>
      </c>
      <c r="FGS4" s="1" t="str">
        <f t="shared" si="66"/>
        <v/>
      </c>
      <c r="FGT4" s="1" t="str">
        <f t="shared" si="66"/>
        <v/>
      </c>
      <c r="FGU4" s="1" t="str">
        <f t="shared" si="66"/>
        <v/>
      </c>
      <c r="FGV4" s="1" t="str">
        <f t="shared" si="66"/>
        <v/>
      </c>
      <c r="FGW4" s="1" t="str">
        <f t="shared" si="66"/>
        <v/>
      </c>
      <c r="FGX4" s="1" t="str">
        <f t="shared" si="66"/>
        <v/>
      </c>
      <c r="FGY4" s="1" t="str">
        <f t="shared" si="66"/>
        <v/>
      </c>
      <c r="FGZ4" s="1" t="str">
        <f t="shared" si="66"/>
        <v/>
      </c>
      <c r="FHA4" s="1" t="str">
        <f t="shared" si="66"/>
        <v/>
      </c>
      <c r="FHB4" s="1" t="str">
        <f t="shared" si="66"/>
        <v/>
      </c>
      <c r="FHC4" s="1" t="str">
        <f t="shared" si="66"/>
        <v/>
      </c>
      <c r="FHD4" s="1" t="str">
        <f t="shared" si="66"/>
        <v/>
      </c>
      <c r="FHE4" s="1" t="str">
        <f t="shared" si="66"/>
        <v/>
      </c>
      <c r="FHF4" s="1" t="str">
        <f t="shared" si="66"/>
        <v/>
      </c>
      <c r="FHG4" s="1" t="str">
        <f t="shared" si="66"/>
        <v/>
      </c>
      <c r="FHH4" s="1" t="str">
        <f t="shared" si="66"/>
        <v/>
      </c>
      <c r="FHI4" s="1" t="str">
        <f t="shared" si="66"/>
        <v/>
      </c>
      <c r="FHJ4" s="1" t="str">
        <f t="shared" si="66"/>
        <v/>
      </c>
      <c r="FHK4" s="1" t="str">
        <f t="shared" si="66"/>
        <v/>
      </c>
      <c r="FHL4" s="1" t="str">
        <f t="shared" si="66"/>
        <v/>
      </c>
      <c r="FHM4" s="1" t="str">
        <f t="shared" si="66"/>
        <v/>
      </c>
      <c r="FHN4" s="1" t="str">
        <f t="shared" si="66"/>
        <v/>
      </c>
      <c r="FHO4" s="1" t="str">
        <f t="shared" si="66"/>
        <v/>
      </c>
      <c r="FHP4" s="1" t="str">
        <f t="shared" si="66"/>
        <v/>
      </c>
      <c r="FHQ4" s="1" t="str">
        <f t="shared" si="66"/>
        <v/>
      </c>
      <c r="FHR4" s="1" t="str">
        <f t="shared" si="66"/>
        <v/>
      </c>
      <c r="FHS4" s="1" t="str">
        <f t="shared" si="66"/>
        <v/>
      </c>
      <c r="FHT4" s="1" t="str">
        <f t="shared" si="66"/>
        <v/>
      </c>
      <c r="FHU4" s="1" t="str">
        <f t="shared" si="66"/>
        <v/>
      </c>
      <c r="FHV4" s="1" t="str">
        <f t="shared" si="66"/>
        <v/>
      </c>
      <c r="FHW4" s="1" t="str">
        <f t="shared" si="66"/>
        <v/>
      </c>
      <c r="FHX4" s="1" t="str">
        <f t="shared" si="66"/>
        <v/>
      </c>
      <c r="FHY4" s="1" t="str">
        <f t="shared" si="66"/>
        <v/>
      </c>
      <c r="FHZ4" s="1" t="str">
        <f t="shared" si="66"/>
        <v/>
      </c>
      <c r="FIA4" s="1" t="str">
        <f t="shared" si="66"/>
        <v/>
      </c>
      <c r="FIB4" s="1" t="str">
        <f t="shared" ref="FIB4:FKM4" si="67">+IF(FIB5="","",YEAR(FIB5))</f>
        <v/>
      </c>
      <c r="FIC4" s="1" t="str">
        <f t="shared" si="67"/>
        <v/>
      </c>
      <c r="FID4" s="1" t="str">
        <f t="shared" si="67"/>
        <v/>
      </c>
      <c r="FIE4" s="1" t="str">
        <f t="shared" si="67"/>
        <v/>
      </c>
      <c r="FIF4" s="1" t="str">
        <f t="shared" si="67"/>
        <v/>
      </c>
      <c r="FIG4" s="1" t="str">
        <f t="shared" si="67"/>
        <v/>
      </c>
      <c r="FIH4" s="1" t="str">
        <f t="shared" si="67"/>
        <v/>
      </c>
      <c r="FII4" s="1" t="str">
        <f t="shared" si="67"/>
        <v/>
      </c>
      <c r="FIJ4" s="1" t="str">
        <f t="shared" si="67"/>
        <v/>
      </c>
      <c r="FIK4" s="1" t="str">
        <f t="shared" si="67"/>
        <v/>
      </c>
      <c r="FIL4" s="1" t="str">
        <f t="shared" si="67"/>
        <v/>
      </c>
      <c r="FIM4" s="1" t="str">
        <f t="shared" si="67"/>
        <v/>
      </c>
      <c r="FIN4" s="1" t="str">
        <f t="shared" si="67"/>
        <v/>
      </c>
      <c r="FIO4" s="1" t="str">
        <f t="shared" si="67"/>
        <v/>
      </c>
      <c r="FIP4" s="1" t="str">
        <f t="shared" si="67"/>
        <v/>
      </c>
      <c r="FIQ4" s="1" t="str">
        <f t="shared" si="67"/>
        <v/>
      </c>
      <c r="FIR4" s="1" t="str">
        <f t="shared" si="67"/>
        <v/>
      </c>
      <c r="FIS4" s="1" t="str">
        <f t="shared" si="67"/>
        <v/>
      </c>
      <c r="FIT4" s="1" t="str">
        <f t="shared" si="67"/>
        <v/>
      </c>
      <c r="FIU4" s="1" t="str">
        <f t="shared" si="67"/>
        <v/>
      </c>
      <c r="FIV4" s="1" t="str">
        <f t="shared" si="67"/>
        <v/>
      </c>
      <c r="FIW4" s="1" t="str">
        <f t="shared" si="67"/>
        <v/>
      </c>
      <c r="FIX4" s="1" t="str">
        <f t="shared" si="67"/>
        <v/>
      </c>
      <c r="FIY4" s="1" t="str">
        <f t="shared" si="67"/>
        <v/>
      </c>
      <c r="FIZ4" s="1" t="str">
        <f t="shared" si="67"/>
        <v/>
      </c>
      <c r="FJA4" s="1" t="str">
        <f t="shared" si="67"/>
        <v/>
      </c>
      <c r="FJB4" s="1" t="str">
        <f t="shared" si="67"/>
        <v/>
      </c>
      <c r="FJC4" s="1" t="str">
        <f t="shared" si="67"/>
        <v/>
      </c>
      <c r="FJD4" s="1" t="str">
        <f t="shared" si="67"/>
        <v/>
      </c>
      <c r="FJE4" s="1" t="str">
        <f t="shared" si="67"/>
        <v/>
      </c>
      <c r="FJF4" s="1" t="str">
        <f t="shared" si="67"/>
        <v/>
      </c>
      <c r="FJG4" s="1" t="str">
        <f t="shared" si="67"/>
        <v/>
      </c>
      <c r="FJH4" s="1" t="str">
        <f t="shared" si="67"/>
        <v/>
      </c>
      <c r="FJI4" s="1" t="str">
        <f t="shared" si="67"/>
        <v/>
      </c>
      <c r="FJJ4" s="1" t="str">
        <f t="shared" si="67"/>
        <v/>
      </c>
      <c r="FJK4" s="1" t="str">
        <f t="shared" si="67"/>
        <v/>
      </c>
      <c r="FJL4" s="1" t="str">
        <f t="shared" si="67"/>
        <v/>
      </c>
      <c r="FJM4" s="1" t="str">
        <f t="shared" si="67"/>
        <v/>
      </c>
      <c r="FJN4" s="1" t="str">
        <f t="shared" si="67"/>
        <v/>
      </c>
      <c r="FJO4" s="1" t="str">
        <f t="shared" si="67"/>
        <v/>
      </c>
      <c r="FJP4" s="1" t="str">
        <f t="shared" si="67"/>
        <v/>
      </c>
      <c r="FJQ4" s="1" t="str">
        <f t="shared" si="67"/>
        <v/>
      </c>
      <c r="FJR4" s="1" t="str">
        <f t="shared" si="67"/>
        <v/>
      </c>
      <c r="FJS4" s="1" t="str">
        <f t="shared" si="67"/>
        <v/>
      </c>
      <c r="FJT4" s="1" t="str">
        <f t="shared" si="67"/>
        <v/>
      </c>
      <c r="FJU4" s="1" t="str">
        <f t="shared" si="67"/>
        <v/>
      </c>
      <c r="FJV4" s="1" t="str">
        <f t="shared" si="67"/>
        <v/>
      </c>
      <c r="FJW4" s="1" t="str">
        <f t="shared" si="67"/>
        <v/>
      </c>
      <c r="FJX4" s="1" t="str">
        <f t="shared" si="67"/>
        <v/>
      </c>
      <c r="FJY4" s="1" t="str">
        <f t="shared" si="67"/>
        <v/>
      </c>
      <c r="FJZ4" s="1" t="str">
        <f t="shared" si="67"/>
        <v/>
      </c>
      <c r="FKA4" s="1" t="str">
        <f t="shared" si="67"/>
        <v/>
      </c>
      <c r="FKB4" s="1" t="str">
        <f t="shared" si="67"/>
        <v/>
      </c>
      <c r="FKC4" s="1" t="str">
        <f t="shared" si="67"/>
        <v/>
      </c>
      <c r="FKD4" s="1" t="str">
        <f t="shared" si="67"/>
        <v/>
      </c>
      <c r="FKE4" s="1" t="str">
        <f t="shared" si="67"/>
        <v/>
      </c>
      <c r="FKF4" s="1" t="str">
        <f t="shared" si="67"/>
        <v/>
      </c>
      <c r="FKG4" s="1" t="str">
        <f t="shared" si="67"/>
        <v/>
      </c>
      <c r="FKH4" s="1" t="str">
        <f t="shared" si="67"/>
        <v/>
      </c>
      <c r="FKI4" s="1" t="str">
        <f t="shared" si="67"/>
        <v/>
      </c>
      <c r="FKJ4" s="1" t="str">
        <f t="shared" si="67"/>
        <v/>
      </c>
      <c r="FKK4" s="1" t="str">
        <f t="shared" si="67"/>
        <v/>
      </c>
      <c r="FKL4" s="1" t="str">
        <f t="shared" si="67"/>
        <v/>
      </c>
      <c r="FKM4" s="1" t="str">
        <f t="shared" si="67"/>
        <v/>
      </c>
      <c r="FKN4" s="1" t="str">
        <f t="shared" ref="FKN4:FMY4" si="68">+IF(FKN5="","",YEAR(FKN5))</f>
        <v/>
      </c>
      <c r="FKO4" s="1" t="str">
        <f t="shared" si="68"/>
        <v/>
      </c>
      <c r="FKP4" s="1" t="str">
        <f t="shared" si="68"/>
        <v/>
      </c>
      <c r="FKQ4" s="1" t="str">
        <f t="shared" si="68"/>
        <v/>
      </c>
      <c r="FKR4" s="1" t="str">
        <f t="shared" si="68"/>
        <v/>
      </c>
      <c r="FKS4" s="1" t="str">
        <f t="shared" si="68"/>
        <v/>
      </c>
      <c r="FKT4" s="1" t="str">
        <f t="shared" si="68"/>
        <v/>
      </c>
      <c r="FKU4" s="1" t="str">
        <f t="shared" si="68"/>
        <v/>
      </c>
      <c r="FKV4" s="1" t="str">
        <f t="shared" si="68"/>
        <v/>
      </c>
      <c r="FKW4" s="1" t="str">
        <f t="shared" si="68"/>
        <v/>
      </c>
      <c r="FKX4" s="1" t="str">
        <f t="shared" si="68"/>
        <v/>
      </c>
      <c r="FKY4" s="1" t="str">
        <f t="shared" si="68"/>
        <v/>
      </c>
      <c r="FKZ4" s="1" t="str">
        <f t="shared" si="68"/>
        <v/>
      </c>
      <c r="FLA4" s="1" t="str">
        <f t="shared" si="68"/>
        <v/>
      </c>
      <c r="FLB4" s="1" t="str">
        <f t="shared" si="68"/>
        <v/>
      </c>
      <c r="FLC4" s="1" t="str">
        <f t="shared" si="68"/>
        <v/>
      </c>
      <c r="FLD4" s="1" t="str">
        <f t="shared" si="68"/>
        <v/>
      </c>
      <c r="FLE4" s="1" t="str">
        <f t="shared" si="68"/>
        <v/>
      </c>
      <c r="FLF4" s="1" t="str">
        <f t="shared" si="68"/>
        <v/>
      </c>
      <c r="FLG4" s="1" t="str">
        <f t="shared" si="68"/>
        <v/>
      </c>
      <c r="FLH4" s="1" t="str">
        <f t="shared" si="68"/>
        <v/>
      </c>
      <c r="FLI4" s="1" t="str">
        <f t="shared" si="68"/>
        <v/>
      </c>
      <c r="FLJ4" s="1" t="str">
        <f t="shared" si="68"/>
        <v/>
      </c>
      <c r="FLK4" s="1" t="str">
        <f t="shared" si="68"/>
        <v/>
      </c>
      <c r="FLL4" s="1" t="str">
        <f t="shared" si="68"/>
        <v/>
      </c>
      <c r="FLM4" s="1" t="str">
        <f t="shared" si="68"/>
        <v/>
      </c>
      <c r="FLN4" s="1" t="str">
        <f t="shared" si="68"/>
        <v/>
      </c>
      <c r="FLO4" s="1" t="str">
        <f t="shared" si="68"/>
        <v/>
      </c>
      <c r="FLP4" s="1" t="str">
        <f t="shared" si="68"/>
        <v/>
      </c>
      <c r="FLQ4" s="1" t="str">
        <f t="shared" si="68"/>
        <v/>
      </c>
      <c r="FLR4" s="1" t="str">
        <f t="shared" si="68"/>
        <v/>
      </c>
      <c r="FLS4" s="1" t="str">
        <f t="shared" si="68"/>
        <v/>
      </c>
      <c r="FLT4" s="1" t="str">
        <f t="shared" si="68"/>
        <v/>
      </c>
      <c r="FLU4" s="1" t="str">
        <f t="shared" si="68"/>
        <v/>
      </c>
      <c r="FLV4" s="1" t="str">
        <f t="shared" si="68"/>
        <v/>
      </c>
      <c r="FLW4" s="1" t="str">
        <f t="shared" si="68"/>
        <v/>
      </c>
      <c r="FLX4" s="1" t="str">
        <f t="shared" si="68"/>
        <v/>
      </c>
      <c r="FLY4" s="1" t="str">
        <f t="shared" si="68"/>
        <v/>
      </c>
      <c r="FLZ4" s="1" t="str">
        <f t="shared" si="68"/>
        <v/>
      </c>
      <c r="FMA4" s="1" t="str">
        <f t="shared" si="68"/>
        <v/>
      </c>
      <c r="FMB4" s="1" t="str">
        <f t="shared" si="68"/>
        <v/>
      </c>
      <c r="FMC4" s="1" t="str">
        <f t="shared" si="68"/>
        <v/>
      </c>
      <c r="FMD4" s="1" t="str">
        <f t="shared" si="68"/>
        <v/>
      </c>
      <c r="FME4" s="1" t="str">
        <f t="shared" si="68"/>
        <v/>
      </c>
      <c r="FMF4" s="1" t="str">
        <f t="shared" si="68"/>
        <v/>
      </c>
      <c r="FMG4" s="1" t="str">
        <f t="shared" si="68"/>
        <v/>
      </c>
      <c r="FMH4" s="1" t="str">
        <f t="shared" si="68"/>
        <v/>
      </c>
      <c r="FMI4" s="1" t="str">
        <f t="shared" si="68"/>
        <v/>
      </c>
      <c r="FMJ4" s="1" t="str">
        <f t="shared" si="68"/>
        <v/>
      </c>
      <c r="FMK4" s="1" t="str">
        <f t="shared" si="68"/>
        <v/>
      </c>
      <c r="FML4" s="1" t="str">
        <f t="shared" si="68"/>
        <v/>
      </c>
      <c r="FMM4" s="1" t="str">
        <f t="shared" si="68"/>
        <v/>
      </c>
      <c r="FMN4" s="1" t="str">
        <f t="shared" si="68"/>
        <v/>
      </c>
      <c r="FMO4" s="1" t="str">
        <f t="shared" si="68"/>
        <v/>
      </c>
      <c r="FMP4" s="1" t="str">
        <f t="shared" si="68"/>
        <v/>
      </c>
      <c r="FMQ4" s="1" t="str">
        <f t="shared" si="68"/>
        <v/>
      </c>
      <c r="FMR4" s="1" t="str">
        <f t="shared" si="68"/>
        <v/>
      </c>
      <c r="FMS4" s="1" t="str">
        <f t="shared" si="68"/>
        <v/>
      </c>
      <c r="FMT4" s="1" t="str">
        <f t="shared" si="68"/>
        <v/>
      </c>
      <c r="FMU4" s="1" t="str">
        <f t="shared" si="68"/>
        <v/>
      </c>
      <c r="FMV4" s="1" t="str">
        <f t="shared" si="68"/>
        <v/>
      </c>
      <c r="FMW4" s="1" t="str">
        <f t="shared" si="68"/>
        <v/>
      </c>
      <c r="FMX4" s="1" t="str">
        <f t="shared" si="68"/>
        <v/>
      </c>
      <c r="FMY4" s="1" t="str">
        <f t="shared" si="68"/>
        <v/>
      </c>
      <c r="FMZ4" s="1" t="str">
        <f t="shared" ref="FMZ4:FPK4" si="69">+IF(FMZ5="","",YEAR(FMZ5))</f>
        <v/>
      </c>
      <c r="FNA4" s="1" t="str">
        <f t="shared" si="69"/>
        <v/>
      </c>
      <c r="FNB4" s="1" t="str">
        <f t="shared" si="69"/>
        <v/>
      </c>
      <c r="FNC4" s="1" t="str">
        <f t="shared" si="69"/>
        <v/>
      </c>
      <c r="FND4" s="1" t="str">
        <f t="shared" si="69"/>
        <v/>
      </c>
      <c r="FNE4" s="1" t="str">
        <f t="shared" si="69"/>
        <v/>
      </c>
      <c r="FNF4" s="1" t="str">
        <f t="shared" si="69"/>
        <v/>
      </c>
      <c r="FNG4" s="1" t="str">
        <f t="shared" si="69"/>
        <v/>
      </c>
      <c r="FNH4" s="1" t="str">
        <f t="shared" si="69"/>
        <v/>
      </c>
      <c r="FNI4" s="1" t="str">
        <f t="shared" si="69"/>
        <v/>
      </c>
      <c r="FNJ4" s="1" t="str">
        <f t="shared" si="69"/>
        <v/>
      </c>
      <c r="FNK4" s="1" t="str">
        <f t="shared" si="69"/>
        <v/>
      </c>
      <c r="FNL4" s="1" t="str">
        <f t="shared" si="69"/>
        <v/>
      </c>
      <c r="FNM4" s="1" t="str">
        <f t="shared" si="69"/>
        <v/>
      </c>
      <c r="FNN4" s="1" t="str">
        <f t="shared" si="69"/>
        <v/>
      </c>
      <c r="FNO4" s="1" t="str">
        <f t="shared" si="69"/>
        <v/>
      </c>
      <c r="FNP4" s="1" t="str">
        <f t="shared" si="69"/>
        <v/>
      </c>
      <c r="FNQ4" s="1" t="str">
        <f t="shared" si="69"/>
        <v/>
      </c>
      <c r="FNR4" s="1" t="str">
        <f t="shared" si="69"/>
        <v/>
      </c>
      <c r="FNS4" s="1" t="str">
        <f t="shared" si="69"/>
        <v/>
      </c>
      <c r="FNT4" s="1" t="str">
        <f t="shared" si="69"/>
        <v/>
      </c>
      <c r="FNU4" s="1" t="str">
        <f t="shared" si="69"/>
        <v/>
      </c>
      <c r="FNV4" s="1" t="str">
        <f t="shared" si="69"/>
        <v/>
      </c>
      <c r="FNW4" s="1" t="str">
        <f t="shared" si="69"/>
        <v/>
      </c>
      <c r="FNX4" s="1" t="str">
        <f t="shared" si="69"/>
        <v/>
      </c>
      <c r="FNY4" s="1" t="str">
        <f t="shared" si="69"/>
        <v/>
      </c>
      <c r="FNZ4" s="1" t="str">
        <f t="shared" si="69"/>
        <v/>
      </c>
      <c r="FOA4" s="1" t="str">
        <f t="shared" si="69"/>
        <v/>
      </c>
      <c r="FOB4" s="1" t="str">
        <f t="shared" si="69"/>
        <v/>
      </c>
      <c r="FOC4" s="1" t="str">
        <f t="shared" si="69"/>
        <v/>
      </c>
      <c r="FOD4" s="1" t="str">
        <f t="shared" si="69"/>
        <v/>
      </c>
      <c r="FOE4" s="1" t="str">
        <f t="shared" si="69"/>
        <v/>
      </c>
      <c r="FOF4" s="1" t="str">
        <f t="shared" si="69"/>
        <v/>
      </c>
      <c r="FOG4" s="1" t="str">
        <f t="shared" si="69"/>
        <v/>
      </c>
      <c r="FOH4" s="1" t="str">
        <f t="shared" si="69"/>
        <v/>
      </c>
      <c r="FOI4" s="1" t="str">
        <f t="shared" si="69"/>
        <v/>
      </c>
      <c r="FOJ4" s="1" t="str">
        <f t="shared" si="69"/>
        <v/>
      </c>
      <c r="FOK4" s="1" t="str">
        <f t="shared" si="69"/>
        <v/>
      </c>
      <c r="FOL4" s="1" t="str">
        <f t="shared" si="69"/>
        <v/>
      </c>
      <c r="FOM4" s="1" t="str">
        <f t="shared" si="69"/>
        <v/>
      </c>
      <c r="FON4" s="1" t="str">
        <f t="shared" si="69"/>
        <v/>
      </c>
      <c r="FOO4" s="1" t="str">
        <f t="shared" si="69"/>
        <v/>
      </c>
      <c r="FOP4" s="1" t="str">
        <f t="shared" si="69"/>
        <v/>
      </c>
      <c r="FOQ4" s="1" t="str">
        <f t="shared" si="69"/>
        <v/>
      </c>
      <c r="FOR4" s="1" t="str">
        <f t="shared" si="69"/>
        <v/>
      </c>
      <c r="FOS4" s="1" t="str">
        <f t="shared" si="69"/>
        <v/>
      </c>
      <c r="FOT4" s="1" t="str">
        <f t="shared" si="69"/>
        <v/>
      </c>
      <c r="FOU4" s="1" t="str">
        <f t="shared" si="69"/>
        <v/>
      </c>
      <c r="FOV4" s="1" t="str">
        <f t="shared" si="69"/>
        <v/>
      </c>
      <c r="FOW4" s="1" t="str">
        <f t="shared" si="69"/>
        <v/>
      </c>
      <c r="FOX4" s="1" t="str">
        <f t="shared" si="69"/>
        <v/>
      </c>
      <c r="FOY4" s="1" t="str">
        <f t="shared" si="69"/>
        <v/>
      </c>
      <c r="FOZ4" s="1" t="str">
        <f t="shared" si="69"/>
        <v/>
      </c>
      <c r="FPA4" s="1" t="str">
        <f t="shared" si="69"/>
        <v/>
      </c>
      <c r="FPB4" s="1" t="str">
        <f t="shared" si="69"/>
        <v/>
      </c>
      <c r="FPC4" s="1" t="str">
        <f t="shared" si="69"/>
        <v/>
      </c>
      <c r="FPD4" s="1" t="str">
        <f t="shared" si="69"/>
        <v/>
      </c>
      <c r="FPE4" s="1" t="str">
        <f t="shared" si="69"/>
        <v/>
      </c>
      <c r="FPF4" s="1" t="str">
        <f t="shared" si="69"/>
        <v/>
      </c>
      <c r="FPG4" s="1" t="str">
        <f t="shared" si="69"/>
        <v/>
      </c>
      <c r="FPH4" s="1" t="str">
        <f t="shared" si="69"/>
        <v/>
      </c>
      <c r="FPI4" s="1" t="str">
        <f t="shared" si="69"/>
        <v/>
      </c>
      <c r="FPJ4" s="1" t="str">
        <f t="shared" si="69"/>
        <v/>
      </c>
      <c r="FPK4" s="1" t="str">
        <f t="shared" si="69"/>
        <v/>
      </c>
      <c r="FPL4" s="1" t="str">
        <f t="shared" ref="FPL4:FRW4" si="70">+IF(FPL5="","",YEAR(FPL5))</f>
        <v/>
      </c>
      <c r="FPM4" s="1" t="str">
        <f t="shared" si="70"/>
        <v/>
      </c>
      <c r="FPN4" s="1" t="str">
        <f t="shared" si="70"/>
        <v/>
      </c>
      <c r="FPO4" s="1" t="str">
        <f t="shared" si="70"/>
        <v/>
      </c>
      <c r="FPP4" s="1" t="str">
        <f t="shared" si="70"/>
        <v/>
      </c>
      <c r="FPQ4" s="1" t="str">
        <f t="shared" si="70"/>
        <v/>
      </c>
      <c r="FPR4" s="1" t="str">
        <f t="shared" si="70"/>
        <v/>
      </c>
      <c r="FPS4" s="1" t="str">
        <f t="shared" si="70"/>
        <v/>
      </c>
      <c r="FPT4" s="1" t="str">
        <f t="shared" si="70"/>
        <v/>
      </c>
      <c r="FPU4" s="1" t="str">
        <f t="shared" si="70"/>
        <v/>
      </c>
      <c r="FPV4" s="1" t="str">
        <f t="shared" si="70"/>
        <v/>
      </c>
      <c r="FPW4" s="1" t="str">
        <f t="shared" si="70"/>
        <v/>
      </c>
      <c r="FPX4" s="1" t="str">
        <f t="shared" si="70"/>
        <v/>
      </c>
      <c r="FPY4" s="1" t="str">
        <f t="shared" si="70"/>
        <v/>
      </c>
      <c r="FPZ4" s="1" t="str">
        <f t="shared" si="70"/>
        <v/>
      </c>
      <c r="FQA4" s="1" t="str">
        <f t="shared" si="70"/>
        <v/>
      </c>
      <c r="FQB4" s="1" t="str">
        <f t="shared" si="70"/>
        <v/>
      </c>
      <c r="FQC4" s="1" t="str">
        <f t="shared" si="70"/>
        <v/>
      </c>
      <c r="FQD4" s="1" t="str">
        <f t="shared" si="70"/>
        <v/>
      </c>
      <c r="FQE4" s="1" t="str">
        <f t="shared" si="70"/>
        <v/>
      </c>
      <c r="FQF4" s="1" t="str">
        <f t="shared" si="70"/>
        <v/>
      </c>
      <c r="FQG4" s="1" t="str">
        <f t="shared" si="70"/>
        <v/>
      </c>
      <c r="FQH4" s="1" t="str">
        <f t="shared" si="70"/>
        <v/>
      </c>
      <c r="FQI4" s="1" t="str">
        <f t="shared" si="70"/>
        <v/>
      </c>
      <c r="FQJ4" s="1" t="str">
        <f t="shared" si="70"/>
        <v/>
      </c>
      <c r="FQK4" s="1" t="str">
        <f t="shared" si="70"/>
        <v/>
      </c>
      <c r="FQL4" s="1" t="str">
        <f t="shared" si="70"/>
        <v/>
      </c>
      <c r="FQM4" s="1" t="str">
        <f t="shared" si="70"/>
        <v/>
      </c>
      <c r="FQN4" s="1" t="str">
        <f t="shared" si="70"/>
        <v/>
      </c>
      <c r="FQO4" s="1" t="str">
        <f t="shared" si="70"/>
        <v/>
      </c>
      <c r="FQP4" s="1" t="str">
        <f t="shared" si="70"/>
        <v/>
      </c>
      <c r="FQQ4" s="1" t="str">
        <f t="shared" si="70"/>
        <v/>
      </c>
      <c r="FQR4" s="1" t="str">
        <f t="shared" si="70"/>
        <v/>
      </c>
      <c r="FQS4" s="1" t="str">
        <f t="shared" si="70"/>
        <v/>
      </c>
      <c r="FQT4" s="1" t="str">
        <f t="shared" si="70"/>
        <v/>
      </c>
      <c r="FQU4" s="1" t="str">
        <f t="shared" si="70"/>
        <v/>
      </c>
      <c r="FQV4" s="1" t="str">
        <f t="shared" si="70"/>
        <v/>
      </c>
      <c r="FQW4" s="1" t="str">
        <f t="shared" si="70"/>
        <v/>
      </c>
      <c r="FQX4" s="1" t="str">
        <f t="shared" si="70"/>
        <v/>
      </c>
      <c r="FQY4" s="1" t="str">
        <f t="shared" si="70"/>
        <v/>
      </c>
      <c r="FQZ4" s="1" t="str">
        <f t="shared" si="70"/>
        <v/>
      </c>
      <c r="FRA4" s="1" t="str">
        <f t="shared" si="70"/>
        <v/>
      </c>
      <c r="FRB4" s="1" t="str">
        <f t="shared" si="70"/>
        <v/>
      </c>
      <c r="FRC4" s="1" t="str">
        <f t="shared" si="70"/>
        <v/>
      </c>
      <c r="FRD4" s="1" t="str">
        <f t="shared" si="70"/>
        <v/>
      </c>
      <c r="FRE4" s="1" t="str">
        <f t="shared" si="70"/>
        <v/>
      </c>
      <c r="FRF4" s="1" t="str">
        <f t="shared" si="70"/>
        <v/>
      </c>
      <c r="FRG4" s="1" t="str">
        <f t="shared" si="70"/>
        <v/>
      </c>
      <c r="FRH4" s="1" t="str">
        <f t="shared" si="70"/>
        <v/>
      </c>
      <c r="FRI4" s="1" t="str">
        <f t="shared" si="70"/>
        <v/>
      </c>
      <c r="FRJ4" s="1" t="str">
        <f t="shared" si="70"/>
        <v/>
      </c>
      <c r="FRK4" s="1" t="str">
        <f t="shared" si="70"/>
        <v/>
      </c>
      <c r="FRL4" s="1" t="str">
        <f t="shared" si="70"/>
        <v/>
      </c>
      <c r="FRM4" s="1" t="str">
        <f t="shared" si="70"/>
        <v/>
      </c>
      <c r="FRN4" s="1" t="str">
        <f t="shared" si="70"/>
        <v/>
      </c>
      <c r="FRO4" s="1" t="str">
        <f t="shared" si="70"/>
        <v/>
      </c>
      <c r="FRP4" s="1" t="str">
        <f t="shared" si="70"/>
        <v/>
      </c>
      <c r="FRQ4" s="1" t="str">
        <f t="shared" si="70"/>
        <v/>
      </c>
      <c r="FRR4" s="1" t="str">
        <f t="shared" si="70"/>
        <v/>
      </c>
      <c r="FRS4" s="1" t="str">
        <f t="shared" si="70"/>
        <v/>
      </c>
      <c r="FRT4" s="1" t="str">
        <f t="shared" si="70"/>
        <v/>
      </c>
      <c r="FRU4" s="1" t="str">
        <f t="shared" si="70"/>
        <v/>
      </c>
      <c r="FRV4" s="1" t="str">
        <f t="shared" si="70"/>
        <v/>
      </c>
      <c r="FRW4" s="1" t="str">
        <f t="shared" si="70"/>
        <v/>
      </c>
      <c r="FRX4" s="1" t="str">
        <f t="shared" ref="FRX4:FUI4" si="71">+IF(FRX5="","",YEAR(FRX5))</f>
        <v/>
      </c>
      <c r="FRY4" s="1" t="str">
        <f t="shared" si="71"/>
        <v/>
      </c>
      <c r="FRZ4" s="1" t="str">
        <f t="shared" si="71"/>
        <v/>
      </c>
      <c r="FSA4" s="1" t="str">
        <f t="shared" si="71"/>
        <v/>
      </c>
      <c r="FSB4" s="1" t="str">
        <f t="shared" si="71"/>
        <v/>
      </c>
      <c r="FSC4" s="1" t="str">
        <f t="shared" si="71"/>
        <v/>
      </c>
      <c r="FSD4" s="1" t="str">
        <f t="shared" si="71"/>
        <v/>
      </c>
      <c r="FSE4" s="1" t="str">
        <f t="shared" si="71"/>
        <v/>
      </c>
      <c r="FSF4" s="1" t="str">
        <f t="shared" si="71"/>
        <v/>
      </c>
      <c r="FSG4" s="1" t="str">
        <f t="shared" si="71"/>
        <v/>
      </c>
      <c r="FSH4" s="1" t="str">
        <f t="shared" si="71"/>
        <v/>
      </c>
      <c r="FSI4" s="1" t="str">
        <f t="shared" si="71"/>
        <v/>
      </c>
      <c r="FSJ4" s="1" t="str">
        <f t="shared" si="71"/>
        <v/>
      </c>
      <c r="FSK4" s="1" t="str">
        <f t="shared" si="71"/>
        <v/>
      </c>
      <c r="FSL4" s="1" t="str">
        <f t="shared" si="71"/>
        <v/>
      </c>
      <c r="FSM4" s="1" t="str">
        <f t="shared" si="71"/>
        <v/>
      </c>
      <c r="FSN4" s="1" t="str">
        <f t="shared" si="71"/>
        <v/>
      </c>
      <c r="FSO4" s="1" t="str">
        <f t="shared" si="71"/>
        <v/>
      </c>
      <c r="FSP4" s="1" t="str">
        <f t="shared" si="71"/>
        <v/>
      </c>
      <c r="FSQ4" s="1" t="str">
        <f t="shared" si="71"/>
        <v/>
      </c>
      <c r="FSR4" s="1" t="str">
        <f t="shared" si="71"/>
        <v/>
      </c>
      <c r="FSS4" s="1" t="str">
        <f t="shared" si="71"/>
        <v/>
      </c>
      <c r="FST4" s="1" t="str">
        <f t="shared" si="71"/>
        <v/>
      </c>
      <c r="FSU4" s="1" t="str">
        <f t="shared" si="71"/>
        <v/>
      </c>
      <c r="FSV4" s="1" t="str">
        <f t="shared" si="71"/>
        <v/>
      </c>
      <c r="FSW4" s="1" t="str">
        <f t="shared" si="71"/>
        <v/>
      </c>
      <c r="FSX4" s="1" t="str">
        <f t="shared" si="71"/>
        <v/>
      </c>
      <c r="FSY4" s="1" t="str">
        <f t="shared" si="71"/>
        <v/>
      </c>
      <c r="FSZ4" s="1" t="str">
        <f t="shared" si="71"/>
        <v/>
      </c>
      <c r="FTA4" s="1" t="str">
        <f t="shared" si="71"/>
        <v/>
      </c>
      <c r="FTB4" s="1" t="str">
        <f t="shared" si="71"/>
        <v/>
      </c>
      <c r="FTC4" s="1" t="str">
        <f t="shared" si="71"/>
        <v/>
      </c>
      <c r="FTD4" s="1" t="str">
        <f t="shared" si="71"/>
        <v/>
      </c>
      <c r="FTE4" s="1" t="str">
        <f t="shared" si="71"/>
        <v/>
      </c>
      <c r="FTF4" s="1" t="str">
        <f t="shared" si="71"/>
        <v/>
      </c>
      <c r="FTG4" s="1" t="str">
        <f t="shared" si="71"/>
        <v/>
      </c>
      <c r="FTH4" s="1" t="str">
        <f t="shared" si="71"/>
        <v/>
      </c>
      <c r="FTI4" s="1" t="str">
        <f t="shared" si="71"/>
        <v/>
      </c>
      <c r="FTJ4" s="1" t="str">
        <f t="shared" si="71"/>
        <v/>
      </c>
      <c r="FTK4" s="1" t="str">
        <f t="shared" si="71"/>
        <v/>
      </c>
      <c r="FTL4" s="1" t="str">
        <f t="shared" si="71"/>
        <v/>
      </c>
      <c r="FTM4" s="1" t="str">
        <f t="shared" si="71"/>
        <v/>
      </c>
      <c r="FTN4" s="1" t="str">
        <f t="shared" si="71"/>
        <v/>
      </c>
      <c r="FTO4" s="1" t="str">
        <f t="shared" si="71"/>
        <v/>
      </c>
      <c r="FTP4" s="1" t="str">
        <f t="shared" si="71"/>
        <v/>
      </c>
      <c r="FTQ4" s="1" t="str">
        <f t="shared" si="71"/>
        <v/>
      </c>
      <c r="FTR4" s="1" t="str">
        <f t="shared" si="71"/>
        <v/>
      </c>
      <c r="FTS4" s="1" t="str">
        <f t="shared" si="71"/>
        <v/>
      </c>
      <c r="FTT4" s="1" t="str">
        <f t="shared" si="71"/>
        <v/>
      </c>
      <c r="FTU4" s="1" t="str">
        <f t="shared" si="71"/>
        <v/>
      </c>
      <c r="FTV4" s="1" t="str">
        <f t="shared" si="71"/>
        <v/>
      </c>
      <c r="FTW4" s="1" t="str">
        <f t="shared" si="71"/>
        <v/>
      </c>
      <c r="FTX4" s="1" t="str">
        <f t="shared" si="71"/>
        <v/>
      </c>
      <c r="FTY4" s="1" t="str">
        <f t="shared" si="71"/>
        <v/>
      </c>
      <c r="FTZ4" s="1" t="str">
        <f t="shared" si="71"/>
        <v/>
      </c>
      <c r="FUA4" s="1" t="str">
        <f t="shared" si="71"/>
        <v/>
      </c>
      <c r="FUB4" s="1" t="str">
        <f t="shared" si="71"/>
        <v/>
      </c>
      <c r="FUC4" s="1" t="str">
        <f t="shared" si="71"/>
        <v/>
      </c>
      <c r="FUD4" s="1" t="str">
        <f t="shared" si="71"/>
        <v/>
      </c>
      <c r="FUE4" s="1" t="str">
        <f t="shared" si="71"/>
        <v/>
      </c>
      <c r="FUF4" s="1" t="str">
        <f t="shared" si="71"/>
        <v/>
      </c>
      <c r="FUG4" s="1" t="str">
        <f t="shared" si="71"/>
        <v/>
      </c>
      <c r="FUH4" s="1" t="str">
        <f t="shared" si="71"/>
        <v/>
      </c>
      <c r="FUI4" s="1" t="str">
        <f t="shared" si="71"/>
        <v/>
      </c>
      <c r="FUJ4" s="1" t="str">
        <f t="shared" ref="FUJ4:FWU4" si="72">+IF(FUJ5="","",YEAR(FUJ5))</f>
        <v/>
      </c>
      <c r="FUK4" s="1" t="str">
        <f t="shared" si="72"/>
        <v/>
      </c>
      <c r="FUL4" s="1" t="str">
        <f t="shared" si="72"/>
        <v/>
      </c>
      <c r="FUM4" s="1" t="str">
        <f t="shared" si="72"/>
        <v/>
      </c>
      <c r="FUN4" s="1" t="str">
        <f t="shared" si="72"/>
        <v/>
      </c>
      <c r="FUO4" s="1" t="str">
        <f t="shared" si="72"/>
        <v/>
      </c>
      <c r="FUP4" s="1" t="str">
        <f t="shared" si="72"/>
        <v/>
      </c>
      <c r="FUQ4" s="1" t="str">
        <f t="shared" si="72"/>
        <v/>
      </c>
      <c r="FUR4" s="1" t="str">
        <f t="shared" si="72"/>
        <v/>
      </c>
      <c r="FUS4" s="1" t="str">
        <f t="shared" si="72"/>
        <v/>
      </c>
      <c r="FUT4" s="1" t="str">
        <f t="shared" si="72"/>
        <v/>
      </c>
      <c r="FUU4" s="1" t="str">
        <f t="shared" si="72"/>
        <v/>
      </c>
      <c r="FUV4" s="1" t="str">
        <f t="shared" si="72"/>
        <v/>
      </c>
      <c r="FUW4" s="1" t="str">
        <f t="shared" si="72"/>
        <v/>
      </c>
      <c r="FUX4" s="1" t="str">
        <f t="shared" si="72"/>
        <v/>
      </c>
      <c r="FUY4" s="1" t="str">
        <f t="shared" si="72"/>
        <v/>
      </c>
      <c r="FUZ4" s="1" t="str">
        <f t="shared" si="72"/>
        <v/>
      </c>
      <c r="FVA4" s="1" t="str">
        <f t="shared" si="72"/>
        <v/>
      </c>
      <c r="FVB4" s="1" t="str">
        <f t="shared" si="72"/>
        <v/>
      </c>
      <c r="FVC4" s="1" t="str">
        <f t="shared" si="72"/>
        <v/>
      </c>
      <c r="FVD4" s="1" t="str">
        <f t="shared" si="72"/>
        <v/>
      </c>
      <c r="FVE4" s="1" t="str">
        <f t="shared" si="72"/>
        <v/>
      </c>
      <c r="FVF4" s="1" t="str">
        <f t="shared" si="72"/>
        <v/>
      </c>
      <c r="FVG4" s="1" t="str">
        <f t="shared" si="72"/>
        <v/>
      </c>
      <c r="FVH4" s="1" t="str">
        <f t="shared" si="72"/>
        <v/>
      </c>
      <c r="FVI4" s="1" t="str">
        <f t="shared" si="72"/>
        <v/>
      </c>
      <c r="FVJ4" s="1" t="str">
        <f t="shared" si="72"/>
        <v/>
      </c>
      <c r="FVK4" s="1" t="str">
        <f t="shared" si="72"/>
        <v/>
      </c>
      <c r="FVL4" s="1" t="str">
        <f t="shared" si="72"/>
        <v/>
      </c>
      <c r="FVM4" s="1" t="str">
        <f t="shared" si="72"/>
        <v/>
      </c>
      <c r="FVN4" s="1" t="str">
        <f t="shared" si="72"/>
        <v/>
      </c>
      <c r="FVO4" s="1" t="str">
        <f t="shared" si="72"/>
        <v/>
      </c>
      <c r="FVP4" s="1" t="str">
        <f t="shared" si="72"/>
        <v/>
      </c>
      <c r="FVQ4" s="1" t="str">
        <f t="shared" si="72"/>
        <v/>
      </c>
      <c r="FVR4" s="1" t="str">
        <f t="shared" si="72"/>
        <v/>
      </c>
      <c r="FVS4" s="1" t="str">
        <f t="shared" si="72"/>
        <v/>
      </c>
      <c r="FVT4" s="1" t="str">
        <f t="shared" si="72"/>
        <v/>
      </c>
      <c r="FVU4" s="1" t="str">
        <f t="shared" si="72"/>
        <v/>
      </c>
      <c r="FVV4" s="1" t="str">
        <f t="shared" si="72"/>
        <v/>
      </c>
      <c r="FVW4" s="1" t="str">
        <f t="shared" si="72"/>
        <v/>
      </c>
      <c r="FVX4" s="1" t="str">
        <f t="shared" si="72"/>
        <v/>
      </c>
      <c r="FVY4" s="1" t="str">
        <f t="shared" si="72"/>
        <v/>
      </c>
      <c r="FVZ4" s="1" t="str">
        <f t="shared" si="72"/>
        <v/>
      </c>
      <c r="FWA4" s="1" t="str">
        <f t="shared" si="72"/>
        <v/>
      </c>
      <c r="FWB4" s="1" t="str">
        <f t="shared" si="72"/>
        <v/>
      </c>
      <c r="FWC4" s="1" t="str">
        <f t="shared" si="72"/>
        <v/>
      </c>
      <c r="FWD4" s="1" t="str">
        <f t="shared" si="72"/>
        <v/>
      </c>
      <c r="FWE4" s="1" t="str">
        <f t="shared" si="72"/>
        <v/>
      </c>
      <c r="FWF4" s="1" t="str">
        <f t="shared" si="72"/>
        <v/>
      </c>
      <c r="FWG4" s="1" t="str">
        <f t="shared" si="72"/>
        <v/>
      </c>
      <c r="FWH4" s="1" t="str">
        <f t="shared" si="72"/>
        <v/>
      </c>
      <c r="FWI4" s="1" t="str">
        <f t="shared" si="72"/>
        <v/>
      </c>
      <c r="FWJ4" s="1" t="str">
        <f t="shared" si="72"/>
        <v/>
      </c>
      <c r="FWK4" s="1" t="str">
        <f t="shared" si="72"/>
        <v/>
      </c>
      <c r="FWL4" s="1" t="str">
        <f t="shared" si="72"/>
        <v/>
      </c>
      <c r="FWM4" s="1" t="str">
        <f t="shared" si="72"/>
        <v/>
      </c>
      <c r="FWN4" s="1" t="str">
        <f t="shared" si="72"/>
        <v/>
      </c>
      <c r="FWO4" s="1" t="str">
        <f t="shared" si="72"/>
        <v/>
      </c>
      <c r="FWP4" s="1" t="str">
        <f t="shared" si="72"/>
        <v/>
      </c>
      <c r="FWQ4" s="1" t="str">
        <f t="shared" si="72"/>
        <v/>
      </c>
      <c r="FWR4" s="1" t="str">
        <f t="shared" si="72"/>
        <v/>
      </c>
      <c r="FWS4" s="1" t="str">
        <f t="shared" si="72"/>
        <v/>
      </c>
      <c r="FWT4" s="1" t="str">
        <f t="shared" si="72"/>
        <v/>
      </c>
      <c r="FWU4" s="1" t="str">
        <f t="shared" si="72"/>
        <v/>
      </c>
      <c r="FWV4" s="1" t="str">
        <f t="shared" ref="FWV4:FZG4" si="73">+IF(FWV5="","",YEAR(FWV5))</f>
        <v/>
      </c>
      <c r="FWW4" s="1" t="str">
        <f t="shared" si="73"/>
        <v/>
      </c>
      <c r="FWX4" s="1" t="str">
        <f t="shared" si="73"/>
        <v/>
      </c>
      <c r="FWY4" s="1" t="str">
        <f t="shared" si="73"/>
        <v/>
      </c>
      <c r="FWZ4" s="1" t="str">
        <f t="shared" si="73"/>
        <v/>
      </c>
      <c r="FXA4" s="1" t="str">
        <f t="shared" si="73"/>
        <v/>
      </c>
      <c r="FXB4" s="1" t="str">
        <f t="shared" si="73"/>
        <v/>
      </c>
      <c r="FXC4" s="1" t="str">
        <f t="shared" si="73"/>
        <v/>
      </c>
      <c r="FXD4" s="1" t="str">
        <f t="shared" si="73"/>
        <v/>
      </c>
      <c r="FXE4" s="1" t="str">
        <f t="shared" si="73"/>
        <v/>
      </c>
      <c r="FXF4" s="1" t="str">
        <f t="shared" si="73"/>
        <v/>
      </c>
      <c r="FXG4" s="1" t="str">
        <f t="shared" si="73"/>
        <v/>
      </c>
      <c r="FXH4" s="1" t="str">
        <f t="shared" si="73"/>
        <v/>
      </c>
      <c r="FXI4" s="1" t="str">
        <f t="shared" si="73"/>
        <v/>
      </c>
      <c r="FXJ4" s="1" t="str">
        <f t="shared" si="73"/>
        <v/>
      </c>
      <c r="FXK4" s="1" t="str">
        <f t="shared" si="73"/>
        <v/>
      </c>
      <c r="FXL4" s="1" t="str">
        <f t="shared" si="73"/>
        <v/>
      </c>
      <c r="FXM4" s="1" t="str">
        <f t="shared" si="73"/>
        <v/>
      </c>
      <c r="FXN4" s="1" t="str">
        <f t="shared" si="73"/>
        <v/>
      </c>
      <c r="FXO4" s="1" t="str">
        <f t="shared" si="73"/>
        <v/>
      </c>
      <c r="FXP4" s="1" t="str">
        <f t="shared" si="73"/>
        <v/>
      </c>
      <c r="FXQ4" s="1" t="str">
        <f t="shared" si="73"/>
        <v/>
      </c>
      <c r="FXR4" s="1" t="str">
        <f t="shared" si="73"/>
        <v/>
      </c>
      <c r="FXS4" s="1" t="str">
        <f t="shared" si="73"/>
        <v/>
      </c>
      <c r="FXT4" s="1" t="str">
        <f t="shared" si="73"/>
        <v/>
      </c>
      <c r="FXU4" s="1" t="str">
        <f t="shared" si="73"/>
        <v/>
      </c>
      <c r="FXV4" s="1" t="str">
        <f t="shared" si="73"/>
        <v/>
      </c>
      <c r="FXW4" s="1" t="str">
        <f t="shared" si="73"/>
        <v/>
      </c>
      <c r="FXX4" s="1" t="str">
        <f t="shared" si="73"/>
        <v/>
      </c>
      <c r="FXY4" s="1" t="str">
        <f t="shared" si="73"/>
        <v/>
      </c>
      <c r="FXZ4" s="1" t="str">
        <f t="shared" si="73"/>
        <v/>
      </c>
      <c r="FYA4" s="1" t="str">
        <f t="shared" si="73"/>
        <v/>
      </c>
      <c r="FYB4" s="1" t="str">
        <f t="shared" si="73"/>
        <v/>
      </c>
      <c r="FYC4" s="1" t="str">
        <f t="shared" si="73"/>
        <v/>
      </c>
      <c r="FYD4" s="1" t="str">
        <f t="shared" si="73"/>
        <v/>
      </c>
      <c r="FYE4" s="1" t="str">
        <f t="shared" si="73"/>
        <v/>
      </c>
      <c r="FYF4" s="1" t="str">
        <f t="shared" si="73"/>
        <v/>
      </c>
      <c r="FYG4" s="1" t="str">
        <f t="shared" si="73"/>
        <v/>
      </c>
      <c r="FYH4" s="1" t="str">
        <f t="shared" si="73"/>
        <v/>
      </c>
      <c r="FYI4" s="1" t="str">
        <f t="shared" si="73"/>
        <v/>
      </c>
      <c r="FYJ4" s="1" t="str">
        <f t="shared" si="73"/>
        <v/>
      </c>
      <c r="FYK4" s="1" t="str">
        <f t="shared" si="73"/>
        <v/>
      </c>
      <c r="FYL4" s="1" t="str">
        <f t="shared" si="73"/>
        <v/>
      </c>
      <c r="FYM4" s="1" t="str">
        <f t="shared" si="73"/>
        <v/>
      </c>
      <c r="FYN4" s="1" t="str">
        <f t="shared" si="73"/>
        <v/>
      </c>
      <c r="FYO4" s="1" t="str">
        <f t="shared" si="73"/>
        <v/>
      </c>
      <c r="FYP4" s="1" t="str">
        <f t="shared" si="73"/>
        <v/>
      </c>
      <c r="FYQ4" s="1" t="str">
        <f t="shared" si="73"/>
        <v/>
      </c>
      <c r="FYR4" s="1" t="str">
        <f t="shared" si="73"/>
        <v/>
      </c>
      <c r="FYS4" s="1" t="str">
        <f t="shared" si="73"/>
        <v/>
      </c>
      <c r="FYT4" s="1" t="str">
        <f t="shared" si="73"/>
        <v/>
      </c>
      <c r="FYU4" s="1" t="str">
        <f t="shared" si="73"/>
        <v/>
      </c>
      <c r="FYV4" s="1" t="str">
        <f t="shared" si="73"/>
        <v/>
      </c>
      <c r="FYW4" s="1" t="str">
        <f t="shared" si="73"/>
        <v/>
      </c>
      <c r="FYX4" s="1" t="str">
        <f t="shared" si="73"/>
        <v/>
      </c>
      <c r="FYY4" s="1" t="str">
        <f t="shared" si="73"/>
        <v/>
      </c>
      <c r="FYZ4" s="1" t="str">
        <f t="shared" si="73"/>
        <v/>
      </c>
      <c r="FZA4" s="1" t="str">
        <f t="shared" si="73"/>
        <v/>
      </c>
      <c r="FZB4" s="1" t="str">
        <f t="shared" si="73"/>
        <v/>
      </c>
      <c r="FZC4" s="1" t="str">
        <f t="shared" si="73"/>
        <v/>
      </c>
      <c r="FZD4" s="1" t="str">
        <f t="shared" si="73"/>
        <v/>
      </c>
      <c r="FZE4" s="1" t="str">
        <f t="shared" si="73"/>
        <v/>
      </c>
      <c r="FZF4" s="1" t="str">
        <f t="shared" si="73"/>
        <v/>
      </c>
      <c r="FZG4" s="1" t="str">
        <f t="shared" si="73"/>
        <v/>
      </c>
      <c r="FZH4" s="1" t="str">
        <f t="shared" ref="FZH4:GBS4" si="74">+IF(FZH5="","",YEAR(FZH5))</f>
        <v/>
      </c>
      <c r="FZI4" s="1" t="str">
        <f t="shared" si="74"/>
        <v/>
      </c>
      <c r="FZJ4" s="1" t="str">
        <f t="shared" si="74"/>
        <v/>
      </c>
      <c r="FZK4" s="1" t="str">
        <f t="shared" si="74"/>
        <v/>
      </c>
      <c r="FZL4" s="1" t="str">
        <f t="shared" si="74"/>
        <v/>
      </c>
      <c r="FZM4" s="1" t="str">
        <f t="shared" si="74"/>
        <v/>
      </c>
      <c r="FZN4" s="1" t="str">
        <f t="shared" si="74"/>
        <v/>
      </c>
      <c r="FZO4" s="1" t="str">
        <f t="shared" si="74"/>
        <v/>
      </c>
      <c r="FZP4" s="1" t="str">
        <f t="shared" si="74"/>
        <v/>
      </c>
      <c r="FZQ4" s="1" t="str">
        <f t="shared" si="74"/>
        <v/>
      </c>
      <c r="FZR4" s="1" t="str">
        <f t="shared" si="74"/>
        <v/>
      </c>
      <c r="FZS4" s="1" t="str">
        <f t="shared" si="74"/>
        <v/>
      </c>
      <c r="FZT4" s="1" t="str">
        <f t="shared" si="74"/>
        <v/>
      </c>
      <c r="FZU4" s="1" t="str">
        <f t="shared" si="74"/>
        <v/>
      </c>
      <c r="FZV4" s="1" t="str">
        <f t="shared" si="74"/>
        <v/>
      </c>
      <c r="FZW4" s="1" t="str">
        <f t="shared" si="74"/>
        <v/>
      </c>
      <c r="FZX4" s="1" t="str">
        <f t="shared" si="74"/>
        <v/>
      </c>
      <c r="FZY4" s="1" t="str">
        <f t="shared" si="74"/>
        <v/>
      </c>
      <c r="FZZ4" s="1" t="str">
        <f t="shared" si="74"/>
        <v/>
      </c>
      <c r="GAA4" s="1" t="str">
        <f t="shared" si="74"/>
        <v/>
      </c>
      <c r="GAB4" s="1" t="str">
        <f t="shared" si="74"/>
        <v/>
      </c>
      <c r="GAC4" s="1" t="str">
        <f t="shared" si="74"/>
        <v/>
      </c>
      <c r="GAD4" s="1" t="str">
        <f t="shared" si="74"/>
        <v/>
      </c>
      <c r="GAE4" s="1" t="str">
        <f t="shared" si="74"/>
        <v/>
      </c>
      <c r="GAF4" s="1" t="str">
        <f t="shared" si="74"/>
        <v/>
      </c>
      <c r="GAG4" s="1" t="str">
        <f t="shared" si="74"/>
        <v/>
      </c>
      <c r="GAH4" s="1" t="str">
        <f t="shared" si="74"/>
        <v/>
      </c>
      <c r="GAI4" s="1" t="str">
        <f t="shared" si="74"/>
        <v/>
      </c>
      <c r="GAJ4" s="1" t="str">
        <f t="shared" si="74"/>
        <v/>
      </c>
      <c r="GAK4" s="1" t="str">
        <f t="shared" si="74"/>
        <v/>
      </c>
      <c r="GAL4" s="1" t="str">
        <f t="shared" si="74"/>
        <v/>
      </c>
      <c r="GAM4" s="1" t="str">
        <f t="shared" si="74"/>
        <v/>
      </c>
      <c r="GAN4" s="1" t="str">
        <f t="shared" si="74"/>
        <v/>
      </c>
      <c r="GAO4" s="1" t="str">
        <f t="shared" si="74"/>
        <v/>
      </c>
      <c r="GAP4" s="1" t="str">
        <f t="shared" si="74"/>
        <v/>
      </c>
      <c r="GAQ4" s="1" t="str">
        <f t="shared" si="74"/>
        <v/>
      </c>
      <c r="GAR4" s="1" t="str">
        <f t="shared" si="74"/>
        <v/>
      </c>
      <c r="GAS4" s="1" t="str">
        <f t="shared" si="74"/>
        <v/>
      </c>
      <c r="GAT4" s="1" t="str">
        <f t="shared" si="74"/>
        <v/>
      </c>
      <c r="GAU4" s="1" t="str">
        <f t="shared" si="74"/>
        <v/>
      </c>
      <c r="GAV4" s="1" t="str">
        <f t="shared" si="74"/>
        <v/>
      </c>
      <c r="GAW4" s="1" t="str">
        <f t="shared" si="74"/>
        <v/>
      </c>
      <c r="GAX4" s="1" t="str">
        <f t="shared" si="74"/>
        <v/>
      </c>
      <c r="GAY4" s="1" t="str">
        <f t="shared" si="74"/>
        <v/>
      </c>
      <c r="GAZ4" s="1" t="str">
        <f t="shared" si="74"/>
        <v/>
      </c>
      <c r="GBA4" s="1" t="str">
        <f t="shared" si="74"/>
        <v/>
      </c>
      <c r="GBB4" s="1" t="str">
        <f t="shared" si="74"/>
        <v/>
      </c>
      <c r="GBC4" s="1" t="str">
        <f t="shared" si="74"/>
        <v/>
      </c>
      <c r="GBD4" s="1" t="str">
        <f t="shared" si="74"/>
        <v/>
      </c>
      <c r="GBE4" s="1" t="str">
        <f t="shared" si="74"/>
        <v/>
      </c>
      <c r="GBF4" s="1" t="str">
        <f t="shared" si="74"/>
        <v/>
      </c>
      <c r="GBG4" s="1" t="str">
        <f t="shared" si="74"/>
        <v/>
      </c>
      <c r="GBH4" s="1" t="str">
        <f t="shared" si="74"/>
        <v/>
      </c>
      <c r="GBI4" s="1" t="str">
        <f t="shared" si="74"/>
        <v/>
      </c>
      <c r="GBJ4" s="1" t="str">
        <f t="shared" si="74"/>
        <v/>
      </c>
      <c r="GBK4" s="1" t="str">
        <f t="shared" si="74"/>
        <v/>
      </c>
      <c r="GBL4" s="1" t="str">
        <f t="shared" si="74"/>
        <v/>
      </c>
      <c r="GBM4" s="1" t="str">
        <f t="shared" si="74"/>
        <v/>
      </c>
      <c r="GBN4" s="1" t="str">
        <f t="shared" si="74"/>
        <v/>
      </c>
      <c r="GBO4" s="1" t="str">
        <f t="shared" si="74"/>
        <v/>
      </c>
      <c r="GBP4" s="1" t="str">
        <f t="shared" si="74"/>
        <v/>
      </c>
      <c r="GBQ4" s="1" t="str">
        <f t="shared" si="74"/>
        <v/>
      </c>
      <c r="GBR4" s="1" t="str">
        <f t="shared" si="74"/>
        <v/>
      </c>
      <c r="GBS4" s="1" t="str">
        <f t="shared" si="74"/>
        <v/>
      </c>
      <c r="GBT4" s="1" t="str">
        <f t="shared" ref="GBT4:GEE4" si="75">+IF(GBT5="","",YEAR(GBT5))</f>
        <v/>
      </c>
      <c r="GBU4" s="1" t="str">
        <f t="shared" si="75"/>
        <v/>
      </c>
      <c r="GBV4" s="1" t="str">
        <f t="shared" si="75"/>
        <v/>
      </c>
      <c r="GBW4" s="1" t="str">
        <f t="shared" si="75"/>
        <v/>
      </c>
      <c r="GBX4" s="1" t="str">
        <f t="shared" si="75"/>
        <v/>
      </c>
      <c r="GBY4" s="1" t="str">
        <f t="shared" si="75"/>
        <v/>
      </c>
      <c r="GBZ4" s="1" t="str">
        <f t="shared" si="75"/>
        <v/>
      </c>
      <c r="GCA4" s="1" t="str">
        <f t="shared" si="75"/>
        <v/>
      </c>
      <c r="GCB4" s="1" t="str">
        <f t="shared" si="75"/>
        <v/>
      </c>
      <c r="GCC4" s="1" t="str">
        <f t="shared" si="75"/>
        <v/>
      </c>
      <c r="GCD4" s="1" t="str">
        <f t="shared" si="75"/>
        <v/>
      </c>
      <c r="GCE4" s="1" t="str">
        <f t="shared" si="75"/>
        <v/>
      </c>
      <c r="GCF4" s="1" t="str">
        <f t="shared" si="75"/>
        <v/>
      </c>
      <c r="GCG4" s="1" t="str">
        <f t="shared" si="75"/>
        <v/>
      </c>
      <c r="GCH4" s="1" t="str">
        <f t="shared" si="75"/>
        <v/>
      </c>
      <c r="GCI4" s="1" t="str">
        <f t="shared" si="75"/>
        <v/>
      </c>
      <c r="GCJ4" s="1" t="str">
        <f t="shared" si="75"/>
        <v/>
      </c>
      <c r="GCK4" s="1" t="str">
        <f t="shared" si="75"/>
        <v/>
      </c>
      <c r="GCL4" s="1" t="str">
        <f t="shared" si="75"/>
        <v/>
      </c>
      <c r="GCM4" s="1" t="str">
        <f t="shared" si="75"/>
        <v/>
      </c>
      <c r="GCN4" s="1" t="str">
        <f t="shared" si="75"/>
        <v/>
      </c>
      <c r="GCO4" s="1" t="str">
        <f t="shared" si="75"/>
        <v/>
      </c>
      <c r="GCP4" s="1" t="str">
        <f t="shared" si="75"/>
        <v/>
      </c>
      <c r="GCQ4" s="1" t="str">
        <f t="shared" si="75"/>
        <v/>
      </c>
      <c r="GCR4" s="1" t="str">
        <f t="shared" si="75"/>
        <v/>
      </c>
      <c r="GCS4" s="1" t="str">
        <f t="shared" si="75"/>
        <v/>
      </c>
      <c r="GCT4" s="1" t="str">
        <f t="shared" si="75"/>
        <v/>
      </c>
      <c r="GCU4" s="1" t="str">
        <f t="shared" si="75"/>
        <v/>
      </c>
      <c r="GCV4" s="1" t="str">
        <f t="shared" si="75"/>
        <v/>
      </c>
      <c r="GCW4" s="1" t="str">
        <f t="shared" si="75"/>
        <v/>
      </c>
      <c r="GCX4" s="1" t="str">
        <f t="shared" si="75"/>
        <v/>
      </c>
      <c r="GCY4" s="1" t="str">
        <f t="shared" si="75"/>
        <v/>
      </c>
      <c r="GCZ4" s="1" t="str">
        <f t="shared" si="75"/>
        <v/>
      </c>
      <c r="GDA4" s="1" t="str">
        <f t="shared" si="75"/>
        <v/>
      </c>
      <c r="GDB4" s="1" t="str">
        <f t="shared" si="75"/>
        <v/>
      </c>
      <c r="GDC4" s="1" t="str">
        <f t="shared" si="75"/>
        <v/>
      </c>
      <c r="GDD4" s="1" t="str">
        <f t="shared" si="75"/>
        <v/>
      </c>
      <c r="GDE4" s="1" t="str">
        <f t="shared" si="75"/>
        <v/>
      </c>
      <c r="GDF4" s="1" t="str">
        <f t="shared" si="75"/>
        <v/>
      </c>
      <c r="GDG4" s="1" t="str">
        <f t="shared" si="75"/>
        <v/>
      </c>
      <c r="GDH4" s="1" t="str">
        <f t="shared" si="75"/>
        <v/>
      </c>
      <c r="GDI4" s="1" t="str">
        <f t="shared" si="75"/>
        <v/>
      </c>
      <c r="GDJ4" s="1" t="str">
        <f t="shared" si="75"/>
        <v/>
      </c>
      <c r="GDK4" s="1" t="str">
        <f t="shared" si="75"/>
        <v/>
      </c>
      <c r="GDL4" s="1" t="str">
        <f t="shared" si="75"/>
        <v/>
      </c>
      <c r="GDM4" s="1" t="str">
        <f t="shared" si="75"/>
        <v/>
      </c>
      <c r="GDN4" s="1" t="str">
        <f t="shared" si="75"/>
        <v/>
      </c>
      <c r="GDO4" s="1" t="str">
        <f t="shared" si="75"/>
        <v/>
      </c>
      <c r="GDP4" s="1" t="str">
        <f t="shared" si="75"/>
        <v/>
      </c>
      <c r="GDQ4" s="1" t="str">
        <f t="shared" si="75"/>
        <v/>
      </c>
      <c r="GDR4" s="1" t="str">
        <f t="shared" si="75"/>
        <v/>
      </c>
      <c r="GDS4" s="1" t="str">
        <f t="shared" si="75"/>
        <v/>
      </c>
      <c r="GDT4" s="1" t="str">
        <f t="shared" si="75"/>
        <v/>
      </c>
      <c r="GDU4" s="1" t="str">
        <f t="shared" si="75"/>
        <v/>
      </c>
      <c r="GDV4" s="1" t="str">
        <f t="shared" si="75"/>
        <v/>
      </c>
      <c r="GDW4" s="1" t="str">
        <f t="shared" si="75"/>
        <v/>
      </c>
      <c r="GDX4" s="1" t="str">
        <f t="shared" si="75"/>
        <v/>
      </c>
      <c r="GDY4" s="1" t="str">
        <f t="shared" si="75"/>
        <v/>
      </c>
      <c r="GDZ4" s="1" t="str">
        <f t="shared" si="75"/>
        <v/>
      </c>
      <c r="GEA4" s="1" t="str">
        <f t="shared" si="75"/>
        <v/>
      </c>
      <c r="GEB4" s="1" t="str">
        <f t="shared" si="75"/>
        <v/>
      </c>
      <c r="GEC4" s="1" t="str">
        <f t="shared" si="75"/>
        <v/>
      </c>
      <c r="GED4" s="1" t="str">
        <f t="shared" si="75"/>
        <v/>
      </c>
      <c r="GEE4" s="1" t="str">
        <f t="shared" si="75"/>
        <v/>
      </c>
      <c r="GEF4" s="1" t="str">
        <f t="shared" ref="GEF4:GGQ4" si="76">+IF(GEF5="","",YEAR(GEF5))</f>
        <v/>
      </c>
      <c r="GEG4" s="1" t="str">
        <f t="shared" si="76"/>
        <v/>
      </c>
      <c r="GEH4" s="1" t="str">
        <f t="shared" si="76"/>
        <v/>
      </c>
      <c r="GEI4" s="1" t="str">
        <f t="shared" si="76"/>
        <v/>
      </c>
      <c r="GEJ4" s="1" t="str">
        <f t="shared" si="76"/>
        <v/>
      </c>
      <c r="GEK4" s="1" t="str">
        <f t="shared" si="76"/>
        <v/>
      </c>
      <c r="GEL4" s="1" t="str">
        <f t="shared" si="76"/>
        <v/>
      </c>
      <c r="GEM4" s="1" t="str">
        <f t="shared" si="76"/>
        <v/>
      </c>
      <c r="GEN4" s="1" t="str">
        <f t="shared" si="76"/>
        <v/>
      </c>
      <c r="GEO4" s="1" t="str">
        <f t="shared" si="76"/>
        <v/>
      </c>
      <c r="GEP4" s="1" t="str">
        <f t="shared" si="76"/>
        <v/>
      </c>
      <c r="GEQ4" s="1" t="str">
        <f t="shared" si="76"/>
        <v/>
      </c>
      <c r="GER4" s="1" t="str">
        <f t="shared" si="76"/>
        <v/>
      </c>
      <c r="GES4" s="1" t="str">
        <f t="shared" si="76"/>
        <v/>
      </c>
      <c r="GET4" s="1" t="str">
        <f t="shared" si="76"/>
        <v/>
      </c>
      <c r="GEU4" s="1" t="str">
        <f t="shared" si="76"/>
        <v/>
      </c>
      <c r="GEV4" s="1" t="str">
        <f t="shared" si="76"/>
        <v/>
      </c>
      <c r="GEW4" s="1" t="str">
        <f t="shared" si="76"/>
        <v/>
      </c>
      <c r="GEX4" s="1" t="str">
        <f t="shared" si="76"/>
        <v/>
      </c>
      <c r="GEY4" s="1" t="str">
        <f t="shared" si="76"/>
        <v/>
      </c>
      <c r="GEZ4" s="1" t="str">
        <f t="shared" si="76"/>
        <v/>
      </c>
      <c r="GFA4" s="1" t="str">
        <f t="shared" si="76"/>
        <v/>
      </c>
      <c r="GFB4" s="1" t="str">
        <f t="shared" si="76"/>
        <v/>
      </c>
      <c r="GFC4" s="1" t="str">
        <f t="shared" si="76"/>
        <v/>
      </c>
      <c r="GFD4" s="1" t="str">
        <f t="shared" si="76"/>
        <v/>
      </c>
      <c r="GFE4" s="1" t="str">
        <f t="shared" si="76"/>
        <v/>
      </c>
      <c r="GFF4" s="1" t="str">
        <f t="shared" si="76"/>
        <v/>
      </c>
      <c r="GFG4" s="1" t="str">
        <f t="shared" si="76"/>
        <v/>
      </c>
      <c r="GFH4" s="1" t="str">
        <f t="shared" si="76"/>
        <v/>
      </c>
      <c r="GFI4" s="1" t="str">
        <f t="shared" si="76"/>
        <v/>
      </c>
      <c r="GFJ4" s="1" t="str">
        <f t="shared" si="76"/>
        <v/>
      </c>
      <c r="GFK4" s="1" t="str">
        <f t="shared" si="76"/>
        <v/>
      </c>
      <c r="GFL4" s="1" t="str">
        <f t="shared" si="76"/>
        <v/>
      </c>
      <c r="GFM4" s="1" t="str">
        <f t="shared" si="76"/>
        <v/>
      </c>
      <c r="GFN4" s="1" t="str">
        <f t="shared" si="76"/>
        <v/>
      </c>
      <c r="GFO4" s="1" t="str">
        <f t="shared" si="76"/>
        <v/>
      </c>
      <c r="GFP4" s="1" t="str">
        <f t="shared" si="76"/>
        <v/>
      </c>
      <c r="GFQ4" s="1" t="str">
        <f t="shared" si="76"/>
        <v/>
      </c>
      <c r="GFR4" s="1" t="str">
        <f t="shared" si="76"/>
        <v/>
      </c>
      <c r="GFS4" s="1" t="str">
        <f t="shared" si="76"/>
        <v/>
      </c>
      <c r="GFT4" s="1" t="str">
        <f t="shared" si="76"/>
        <v/>
      </c>
      <c r="GFU4" s="1" t="str">
        <f t="shared" si="76"/>
        <v/>
      </c>
      <c r="GFV4" s="1" t="str">
        <f t="shared" si="76"/>
        <v/>
      </c>
      <c r="GFW4" s="1" t="str">
        <f t="shared" si="76"/>
        <v/>
      </c>
      <c r="GFX4" s="1" t="str">
        <f t="shared" si="76"/>
        <v/>
      </c>
      <c r="GFY4" s="1" t="str">
        <f t="shared" si="76"/>
        <v/>
      </c>
      <c r="GFZ4" s="1" t="str">
        <f t="shared" si="76"/>
        <v/>
      </c>
      <c r="GGA4" s="1" t="str">
        <f t="shared" si="76"/>
        <v/>
      </c>
      <c r="GGB4" s="1" t="str">
        <f t="shared" si="76"/>
        <v/>
      </c>
      <c r="GGC4" s="1" t="str">
        <f t="shared" si="76"/>
        <v/>
      </c>
      <c r="GGD4" s="1" t="str">
        <f t="shared" si="76"/>
        <v/>
      </c>
      <c r="GGE4" s="1" t="str">
        <f t="shared" si="76"/>
        <v/>
      </c>
      <c r="GGF4" s="1" t="str">
        <f t="shared" si="76"/>
        <v/>
      </c>
      <c r="GGG4" s="1" t="str">
        <f t="shared" si="76"/>
        <v/>
      </c>
      <c r="GGH4" s="1" t="str">
        <f t="shared" si="76"/>
        <v/>
      </c>
      <c r="GGI4" s="1" t="str">
        <f t="shared" si="76"/>
        <v/>
      </c>
      <c r="GGJ4" s="1" t="str">
        <f t="shared" si="76"/>
        <v/>
      </c>
      <c r="GGK4" s="1" t="str">
        <f t="shared" si="76"/>
        <v/>
      </c>
      <c r="GGL4" s="1" t="str">
        <f t="shared" si="76"/>
        <v/>
      </c>
      <c r="GGM4" s="1" t="str">
        <f t="shared" si="76"/>
        <v/>
      </c>
      <c r="GGN4" s="1" t="str">
        <f t="shared" si="76"/>
        <v/>
      </c>
      <c r="GGO4" s="1" t="str">
        <f t="shared" si="76"/>
        <v/>
      </c>
      <c r="GGP4" s="1" t="str">
        <f t="shared" si="76"/>
        <v/>
      </c>
      <c r="GGQ4" s="1" t="str">
        <f t="shared" si="76"/>
        <v/>
      </c>
      <c r="GGR4" s="1" t="str">
        <f t="shared" ref="GGR4:GJC4" si="77">+IF(GGR5="","",YEAR(GGR5))</f>
        <v/>
      </c>
      <c r="GGS4" s="1" t="str">
        <f t="shared" si="77"/>
        <v/>
      </c>
      <c r="GGT4" s="1" t="str">
        <f t="shared" si="77"/>
        <v/>
      </c>
      <c r="GGU4" s="1" t="str">
        <f t="shared" si="77"/>
        <v/>
      </c>
      <c r="GGV4" s="1" t="str">
        <f t="shared" si="77"/>
        <v/>
      </c>
      <c r="GGW4" s="1" t="str">
        <f t="shared" si="77"/>
        <v/>
      </c>
      <c r="GGX4" s="1" t="str">
        <f t="shared" si="77"/>
        <v/>
      </c>
      <c r="GGY4" s="1" t="str">
        <f t="shared" si="77"/>
        <v/>
      </c>
      <c r="GGZ4" s="1" t="str">
        <f t="shared" si="77"/>
        <v/>
      </c>
      <c r="GHA4" s="1" t="str">
        <f t="shared" si="77"/>
        <v/>
      </c>
      <c r="GHB4" s="1" t="str">
        <f t="shared" si="77"/>
        <v/>
      </c>
      <c r="GHC4" s="1" t="str">
        <f t="shared" si="77"/>
        <v/>
      </c>
      <c r="GHD4" s="1" t="str">
        <f t="shared" si="77"/>
        <v/>
      </c>
      <c r="GHE4" s="1" t="str">
        <f t="shared" si="77"/>
        <v/>
      </c>
      <c r="GHF4" s="1" t="str">
        <f t="shared" si="77"/>
        <v/>
      </c>
      <c r="GHG4" s="1" t="str">
        <f t="shared" si="77"/>
        <v/>
      </c>
      <c r="GHH4" s="1" t="str">
        <f t="shared" si="77"/>
        <v/>
      </c>
      <c r="GHI4" s="1" t="str">
        <f t="shared" si="77"/>
        <v/>
      </c>
      <c r="GHJ4" s="1" t="str">
        <f t="shared" si="77"/>
        <v/>
      </c>
      <c r="GHK4" s="1" t="str">
        <f t="shared" si="77"/>
        <v/>
      </c>
      <c r="GHL4" s="1" t="str">
        <f t="shared" si="77"/>
        <v/>
      </c>
      <c r="GHM4" s="1" t="str">
        <f t="shared" si="77"/>
        <v/>
      </c>
      <c r="GHN4" s="1" t="str">
        <f t="shared" si="77"/>
        <v/>
      </c>
      <c r="GHO4" s="1" t="str">
        <f t="shared" si="77"/>
        <v/>
      </c>
      <c r="GHP4" s="1" t="str">
        <f t="shared" si="77"/>
        <v/>
      </c>
      <c r="GHQ4" s="1" t="str">
        <f t="shared" si="77"/>
        <v/>
      </c>
      <c r="GHR4" s="1" t="str">
        <f t="shared" si="77"/>
        <v/>
      </c>
      <c r="GHS4" s="1" t="str">
        <f t="shared" si="77"/>
        <v/>
      </c>
      <c r="GHT4" s="1" t="str">
        <f t="shared" si="77"/>
        <v/>
      </c>
      <c r="GHU4" s="1" t="str">
        <f t="shared" si="77"/>
        <v/>
      </c>
      <c r="GHV4" s="1" t="str">
        <f t="shared" si="77"/>
        <v/>
      </c>
      <c r="GHW4" s="1" t="str">
        <f t="shared" si="77"/>
        <v/>
      </c>
      <c r="GHX4" s="1" t="str">
        <f t="shared" si="77"/>
        <v/>
      </c>
      <c r="GHY4" s="1" t="str">
        <f t="shared" si="77"/>
        <v/>
      </c>
      <c r="GHZ4" s="1" t="str">
        <f t="shared" si="77"/>
        <v/>
      </c>
      <c r="GIA4" s="1" t="str">
        <f t="shared" si="77"/>
        <v/>
      </c>
      <c r="GIB4" s="1" t="str">
        <f t="shared" si="77"/>
        <v/>
      </c>
      <c r="GIC4" s="1" t="str">
        <f t="shared" si="77"/>
        <v/>
      </c>
      <c r="GID4" s="1" t="str">
        <f t="shared" si="77"/>
        <v/>
      </c>
      <c r="GIE4" s="1" t="str">
        <f t="shared" si="77"/>
        <v/>
      </c>
      <c r="GIF4" s="1" t="str">
        <f t="shared" si="77"/>
        <v/>
      </c>
      <c r="GIG4" s="1" t="str">
        <f t="shared" si="77"/>
        <v/>
      </c>
      <c r="GIH4" s="1" t="str">
        <f t="shared" si="77"/>
        <v/>
      </c>
      <c r="GII4" s="1" t="str">
        <f t="shared" si="77"/>
        <v/>
      </c>
      <c r="GIJ4" s="1" t="str">
        <f t="shared" si="77"/>
        <v/>
      </c>
      <c r="GIK4" s="1" t="str">
        <f t="shared" si="77"/>
        <v/>
      </c>
      <c r="GIL4" s="1" t="str">
        <f t="shared" si="77"/>
        <v/>
      </c>
      <c r="GIM4" s="1" t="str">
        <f t="shared" si="77"/>
        <v/>
      </c>
      <c r="GIN4" s="1" t="str">
        <f t="shared" si="77"/>
        <v/>
      </c>
      <c r="GIO4" s="1" t="str">
        <f t="shared" si="77"/>
        <v/>
      </c>
      <c r="GIP4" s="1" t="str">
        <f t="shared" si="77"/>
        <v/>
      </c>
      <c r="GIQ4" s="1" t="str">
        <f t="shared" si="77"/>
        <v/>
      </c>
      <c r="GIR4" s="1" t="str">
        <f t="shared" si="77"/>
        <v/>
      </c>
      <c r="GIS4" s="1" t="str">
        <f t="shared" si="77"/>
        <v/>
      </c>
      <c r="GIT4" s="1" t="str">
        <f t="shared" si="77"/>
        <v/>
      </c>
      <c r="GIU4" s="1" t="str">
        <f t="shared" si="77"/>
        <v/>
      </c>
      <c r="GIV4" s="1" t="str">
        <f t="shared" si="77"/>
        <v/>
      </c>
      <c r="GIW4" s="1" t="str">
        <f t="shared" si="77"/>
        <v/>
      </c>
      <c r="GIX4" s="1" t="str">
        <f t="shared" si="77"/>
        <v/>
      </c>
      <c r="GIY4" s="1" t="str">
        <f t="shared" si="77"/>
        <v/>
      </c>
      <c r="GIZ4" s="1" t="str">
        <f t="shared" si="77"/>
        <v/>
      </c>
      <c r="GJA4" s="1" t="str">
        <f t="shared" si="77"/>
        <v/>
      </c>
      <c r="GJB4" s="1" t="str">
        <f t="shared" si="77"/>
        <v/>
      </c>
      <c r="GJC4" s="1" t="str">
        <f t="shared" si="77"/>
        <v/>
      </c>
      <c r="GJD4" s="1" t="str">
        <f t="shared" ref="GJD4:GLO4" si="78">+IF(GJD5="","",YEAR(GJD5))</f>
        <v/>
      </c>
      <c r="GJE4" s="1" t="str">
        <f t="shared" si="78"/>
        <v/>
      </c>
      <c r="GJF4" s="1" t="str">
        <f t="shared" si="78"/>
        <v/>
      </c>
      <c r="GJG4" s="1" t="str">
        <f t="shared" si="78"/>
        <v/>
      </c>
      <c r="GJH4" s="1" t="str">
        <f t="shared" si="78"/>
        <v/>
      </c>
      <c r="GJI4" s="1" t="str">
        <f t="shared" si="78"/>
        <v/>
      </c>
      <c r="GJJ4" s="1" t="str">
        <f t="shared" si="78"/>
        <v/>
      </c>
      <c r="GJK4" s="1" t="str">
        <f t="shared" si="78"/>
        <v/>
      </c>
      <c r="GJL4" s="1" t="str">
        <f t="shared" si="78"/>
        <v/>
      </c>
      <c r="GJM4" s="1" t="str">
        <f t="shared" si="78"/>
        <v/>
      </c>
      <c r="GJN4" s="1" t="str">
        <f t="shared" si="78"/>
        <v/>
      </c>
      <c r="GJO4" s="1" t="str">
        <f t="shared" si="78"/>
        <v/>
      </c>
      <c r="GJP4" s="1" t="str">
        <f t="shared" si="78"/>
        <v/>
      </c>
      <c r="GJQ4" s="1" t="str">
        <f t="shared" si="78"/>
        <v/>
      </c>
      <c r="GJR4" s="1" t="str">
        <f t="shared" si="78"/>
        <v/>
      </c>
      <c r="GJS4" s="1" t="str">
        <f t="shared" si="78"/>
        <v/>
      </c>
      <c r="GJT4" s="1" t="str">
        <f t="shared" si="78"/>
        <v/>
      </c>
      <c r="GJU4" s="1" t="str">
        <f t="shared" si="78"/>
        <v/>
      </c>
      <c r="GJV4" s="1" t="str">
        <f t="shared" si="78"/>
        <v/>
      </c>
      <c r="GJW4" s="1" t="str">
        <f t="shared" si="78"/>
        <v/>
      </c>
      <c r="GJX4" s="1" t="str">
        <f t="shared" si="78"/>
        <v/>
      </c>
      <c r="GJY4" s="1" t="str">
        <f t="shared" si="78"/>
        <v/>
      </c>
      <c r="GJZ4" s="1" t="str">
        <f t="shared" si="78"/>
        <v/>
      </c>
      <c r="GKA4" s="1" t="str">
        <f t="shared" si="78"/>
        <v/>
      </c>
      <c r="GKB4" s="1" t="str">
        <f t="shared" si="78"/>
        <v/>
      </c>
      <c r="GKC4" s="1" t="str">
        <f t="shared" si="78"/>
        <v/>
      </c>
      <c r="GKD4" s="1" t="str">
        <f t="shared" si="78"/>
        <v/>
      </c>
      <c r="GKE4" s="1" t="str">
        <f t="shared" si="78"/>
        <v/>
      </c>
      <c r="GKF4" s="1" t="str">
        <f t="shared" si="78"/>
        <v/>
      </c>
      <c r="GKG4" s="1" t="str">
        <f t="shared" si="78"/>
        <v/>
      </c>
      <c r="GKH4" s="1" t="str">
        <f t="shared" si="78"/>
        <v/>
      </c>
      <c r="GKI4" s="1" t="str">
        <f t="shared" si="78"/>
        <v/>
      </c>
      <c r="GKJ4" s="1" t="str">
        <f t="shared" si="78"/>
        <v/>
      </c>
      <c r="GKK4" s="1" t="str">
        <f t="shared" si="78"/>
        <v/>
      </c>
      <c r="GKL4" s="1" t="str">
        <f t="shared" si="78"/>
        <v/>
      </c>
      <c r="GKM4" s="1" t="str">
        <f t="shared" si="78"/>
        <v/>
      </c>
      <c r="GKN4" s="1" t="str">
        <f t="shared" si="78"/>
        <v/>
      </c>
      <c r="GKO4" s="1" t="str">
        <f t="shared" si="78"/>
        <v/>
      </c>
      <c r="GKP4" s="1" t="str">
        <f t="shared" si="78"/>
        <v/>
      </c>
      <c r="GKQ4" s="1" t="str">
        <f t="shared" si="78"/>
        <v/>
      </c>
      <c r="GKR4" s="1" t="str">
        <f t="shared" si="78"/>
        <v/>
      </c>
      <c r="GKS4" s="1" t="str">
        <f t="shared" si="78"/>
        <v/>
      </c>
      <c r="GKT4" s="1" t="str">
        <f t="shared" si="78"/>
        <v/>
      </c>
      <c r="GKU4" s="1" t="str">
        <f t="shared" si="78"/>
        <v/>
      </c>
      <c r="GKV4" s="1" t="str">
        <f t="shared" si="78"/>
        <v/>
      </c>
      <c r="GKW4" s="1" t="str">
        <f t="shared" si="78"/>
        <v/>
      </c>
      <c r="GKX4" s="1" t="str">
        <f t="shared" si="78"/>
        <v/>
      </c>
      <c r="GKY4" s="1" t="str">
        <f t="shared" si="78"/>
        <v/>
      </c>
      <c r="GKZ4" s="1" t="str">
        <f t="shared" si="78"/>
        <v/>
      </c>
      <c r="GLA4" s="1" t="str">
        <f t="shared" si="78"/>
        <v/>
      </c>
      <c r="GLB4" s="1" t="str">
        <f t="shared" si="78"/>
        <v/>
      </c>
      <c r="GLC4" s="1" t="str">
        <f t="shared" si="78"/>
        <v/>
      </c>
      <c r="GLD4" s="1" t="str">
        <f t="shared" si="78"/>
        <v/>
      </c>
      <c r="GLE4" s="1" t="str">
        <f t="shared" si="78"/>
        <v/>
      </c>
      <c r="GLF4" s="1" t="str">
        <f t="shared" si="78"/>
        <v/>
      </c>
      <c r="GLG4" s="1" t="str">
        <f t="shared" si="78"/>
        <v/>
      </c>
      <c r="GLH4" s="1" t="str">
        <f t="shared" si="78"/>
        <v/>
      </c>
      <c r="GLI4" s="1" t="str">
        <f t="shared" si="78"/>
        <v/>
      </c>
      <c r="GLJ4" s="1" t="str">
        <f t="shared" si="78"/>
        <v/>
      </c>
      <c r="GLK4" s="1" t="str">
        <f t="shared" si="78"/>
        <v/>
      </c>
      <c r="GLL4" s="1" t="str">
        <f t="shared" si="78"/>
        <v/>
      </c>
      <c r="GLM4" s="1" t="str">
        <f t="shared" si="78"/>
        <v/>
      </c>
      <c r="GLN4" s="1" t="str">
        <f t="shared" si="78"/>
        <v/>
      </c>
      <c r="GLO4" s="1" t="str">
        <f t="shared" si="78"/>
        <v/>
      </c>
      <c r="GLP4" s="1" t="str">
        <f t="shared" ref="GLP4:GOA4" si="79">+IF(GLP5="","",YEAR(GLP5))</f>
        <v/>
      </c>
      <c r="GLQ4" s="1" t="str">
        <f t="shared" si="79"/>
        <v/>
      </c>
      <c r="GLR4" s="1" t="str">
        <f t="shared" si="79"/>
        <v/>
      </c>
      <c r="GLS4" s="1" t="str">
        <f t="shared" si="79"/>
        <v/>
      </c>
      <c r="GLT4" s="1" t="str">
        <f t="shared" si="79"/>
        <v/>
      </c>
      <c r="GLU4" s="1" t="str">
        <f t="shared" si="79"/>
        <v/>
      </c>
      <c r="GLV4" s="1" t="str">
        <f t="shared" si="79"/>
        <v/>
      </c>
      <c r="GLW4" s="1" t="str">
        <f t="shared" si="79"/>
        <v/>
      </c>
      <c r="GLX4" s="1" t="str">
        <f t="shared" si="79"/>
        <v/>
      </c>
      <c r="GLY4" s="1" t="str">
        <f t="shared" si="79"/>
        <v/>
      </c>
      <c r="GLZ4" s="1" t="str">
        <f t="shared" si="79"/>
        <v/>
      </c>
      <c r="GMA4" s="1" t="str">
        <f t="shared" si="79"/>
        <v/>
      </c>
      <c r="GMB4" s="1" t="str">
        <f t="shared" si="79"/>
        <v/>
      </c>
      <c r="GMC4" s="1" t="str">
        <f t="shared" si="79"/>
        <v/>
      </c>
      <c r="GMD4" s="1" t="str">
        <f t="shared" si="79"/>
        <v/>
      </c>
      <c r="GME4" s="1" t="str">
        <f t="shared" si="79"/>
        <v/>
      </c>
      <c r="GMF4" s="1" t="str">
        <f t="shared" si="79"/>
        <v/>
      </c>
      <c r="GMG4" s="1" t="str">
        <f t="shared" si="79"/>
        <v/>
      </c>
      <c r="GMH4" s="1" t="str">
        <f t="shared" si="79"/>
        <v/>
      </c>
      <c r="GMI4" s="1" t="str">
        <f t="shared" si="79"/>
        <v/>
      </c>
      <c r="GMJ4" s="1" t="str">
        <f t="shared" si="79"/>
        <v/>
      </c>
      <c r="GMK4" s="1" t="str">
        <f t="shared" si="79"/>
        <v/>
      </c>
      <c r="GML4" s="1" t="str">
        <f t="shared" si="79"/>
        <v/>
      </c>
      <c r="GMM4" s="1" t="str">
        <f t="shared" si="79"/>
        <v/>
      </c>
      <c r="GMN4" s="1" t="str">
        <f t="shared" si="79"/>
        <v/>
      </c>
      <c r="GMO4" s="1" t="str">
        <f t="shared" si="79"/>
        <v/>
      </c>
      <c r="GMP4" s="1" t="str">
        <f t="shared" si="79"/>
        <v/>
      </c>
      <c r="GMQ4" s="1" t="str">
        <f t="shared" si="79"/>
        <v/>
      </c>
      <c r="GMR4" s="1" t="str">
        <f t="shared" si="79"/>
        <v/>
      </c>
      <c r="GMS4" s="1" t="str">
        <f t="shared" si="79"/>
        <v/>
      </c>
      <c r="GMT4" s="1" t="str">
        <f t="shared" si="79"/>
        <v/>
      </c>
      <c r="GMU4" s="1" t="str">
        <f t="shared" si="79"/>
        <v/>
      </c>
      <c r="GMV4" s="1" t="str">
        <f t="shared" si="79"/>
        <v/>
      </c>
      <c r="GMW4" s="1" t="str">
        <f t="shared" si="79"/>
        <v/>
      </c>
      <c r="GMX4" s="1" t="str">
        <f t="shared" si="79"/>
        <v/>
      </c>
      <c r="GMY4" s="1" t="str">
        <f t="shared" si="79"/>
        <v/>
      </c>
      <c r="GMZ4" s="1" t="str">
        <f t="shared" si="79"/>
        <v/>
      </c>
      <c r="GNA4" s="1" t="str">
        <f t="shared" si="79"/>
        <v/>
      </c>
      <c r="GNB4" s="1" t="str">
        <f t="shared" si="79"/>
        <v/>
      </c>
      <c r="GNC4" s="1" t="str">
        <f t="shared" si="79"/>
        <v/>
      </c>
      <c r="GND4" s="1" t="str">
        <f t="shared" si="79"/>
        <v/>
      </c>
      <c r="GNE4" s="1" t="str">
        <f t="shared" si="79"/>
        <v/>
      </c>
      <c r="GNF4" s="1" t="str">
        <f t="shared" si="79"/>
        <v/>
      </c>
      <c r="GNG4" s="1" t="str">
        <f t="shared" si="79"/>
        <v/>
      </c>
      <c r="GNH4" s="1" t="str">
        <f t="shared" si="79"/>
        <v/>
      </c>
      <c r="GNI4" s="1" t="str">
        <f t="shared" si="79"/>
        <v/>
      </c>
      <c r="GNJ4" s="1" t="str">
        <f t="shared" si="79"/>
        <v/>
      </c>
      <c r="GNK4" s="1" t="str">
        <f t="shared" si="79"/>
        <v/>
      </c>
      <c r="GNL4" s="1" t="str">
        <f t="shared" si="79"/>
        <v/>
      </c>
      <c r="GNM4" s="1" t="str">
        <f t="shared" si="79"/>
        <v/>
      </c>
      <c r="GNN4" s="1" t="str">
        <f t="shared" si="79"/>
        <v/>
      </c>
      <c r="GNO4" s="1" t="str">
        <f t="shared" si="79"/>
        <v/>
      </c>
      <c r="GNP4" s="1" t="str">
        <f t="shared" si="79"/>
        <v/>
      </c>
      <c r="GNQ4" s="1" t="str">
        <f t="shared" si="79"/>
        <v/>
      </c>
      <c r="GNR4" s="1" t="str">
        <f t="shared" si="79"/>
        <v/>
      </c>
      <c r="GNS4" s="1" t="str">
        <f t="shared" si="79"/>
        <v/>
      </c>
      <c r="GNT4" s="1" t="str">
        <f t="shared" si="79"/>
        <v/>
      </c>
      <c r="GNU4" s="1" t="str">
        <f t="shared" si="79"/>
        <v/>
      </c>
      <c r="GNV4" s="1" t="str">
        <f t="shared" si="79"/>
        <v/>
      </c>
      <c r="GNW4" s="1" t="str">
        <f t="shared" si="79"/>
        <v/>
      </c>
      <c r="GNX4" s="1" t="str">
        <f t="shared" si="79"/>
        <v/>
      </c>
      <c r="GNY4" s="1" t="str">
        <f t="shared" si="79"/>
        <v/>
      </c>
      <c r="GNZ4" s="1" t="str">
        <f t="shared" si="79"/>
        <v/>
      </c>
      <c r="GOA4" s="1" t="str">
        <f t="shared" si="79"/>
        <v/>
      </c>
      <c r="GOB4" s="1" t="str">
        <f t="shared" ref="GOB4:GQM4" si="80">+IF(GOB5="","",YEAR(GOB5))</f>
        <v/>
      </c>
      <c r="GOC4" s="1" t="str">
        <f t="shared" si="80"/>
        <v/>
      </c>
      <c r="GOD4" s="1" t="str">
        <f t="shared" si="80"/>
        <v/>
      </c>
      <c r="GOE4" s="1" t="str">
        <f t="shared" si="80"/>
        <v/>
      </c>
      <c r="GOF4" s="1" t="str">
        <f t="shared" si="80"/>
        <v/>
      </c>
      <c r="GOG4" s="1" t="str">
        <f t="shared" si="80"/>
        <v/>
      </c>
      <c r="GOH4" s="1" t="str">
        <f t="shared" si="80"/>
        <v/>
      </c>
      <c r="GOI4" s="1" t="str">
        <f t="shared" si="80"/>
        <v/>
      </c>
      <c r="GOJ4" s="1" t="str">
        <f t="shared" si="80"/>
        <v/>
      </c>
      <c r="GOK4" s="1" t="str">
        <f t="shared" si="80"/>
        <v/>
      </c>
      <c r="GOL4" s="1" t="str">
        <f t="shared" si="80"/>
        <v/>
      </c>
      <c r="GOM4" s="1" t="str">
        <f t="shared" si="80"/>
        <v/>
      </c>
      <c r="GON4" s="1" t="str">
        <f t="shared" si="80"/>
        <v/>
      </c>
      <c r="GOO4" s="1" t="str">
        <f t="shared" si="80"/>
        <v/>
      </c>
      <c r="GOP4" s="1" t="str">
        <f t="shared" si="80"/>
        <v/>
      </c>
      <c r="GOQ4" s="1" t="str">
        <f t="shared" si="80"/>
        <v/>
      </c>
      <c r="GOR4" s="1" t="str">
        <f t="shared" si="80"/>
        <v/>
      </c>
      <c r="GOS4" s="1" t="str">
        <f t="shared" si="80"/>
        <v/>
      </c>
      <c r="GOT4" s="1" t="str">
        <f t="shared" si="80"/>
        <v/>
      </c>
      <c r="GOU4" s="1" t="str">
        <f t="shared" si="80"/>
        <v/>
      </c>
      <c r="GOV4" s="1" t="str">
        <f t="shared" si="80"/>
        <v/>
      </c>
      <c r="GOW4" s="1" t="str">
        <f t="shared" si="80"/>
        <v/>
      </c>
      <c r="GOX4" s="1" t="str">
        <f t="shared" si="80"/>
        <v/>
      </c>
      <c r="GOY4" s="1" t="str">
        <f t="shared" si="80"/>
        <v/>
      </c>
      <c r="GOZ4" s="1" t="str">
        <f t="shared" si="80"/>
        <v/>
      </c>
      <c r="GPA4" s="1" t="str">
        <f t="shared" si="80"/>
        <v/>
      </c>
      <c r="GPB4" s="1" t="str">
        <f t="shared" si="80"/>
        <v/>
      </c>
      <c r="GPC4" s="1" t="str">
        <f t="shared" si="80"/>
        <v/>
      </c>
      <c r="GPD4" s="1" t="str">
        <f t="shared" si="80"/>
        <v/>
      </c>
      <c r="GPE4" s="1" t="str">
        <f t="shared" si="80"/>
        <v/>
      </c>
      <c r="GPF4" s="1" t="str">
        <f t="shared" si="80"/>
        <v/>
      </c>
      <c r="GPG4" s="1" t="str">
        <f t="shared" si="80"/>
        <v/>
      </c>
      <c r="GPH4" s="1" t="str">
        <f t="shared" si="80"/>
        <v/>
      </c>
      <c r="GPI4" s="1" t="str">
        <f t="shared" si="80"/>
        <v/>
      </c>
      <c r="GPJ4" s="1" t="str">
        <f t="shared" si="80"/>
        <v/>
      </c>
      <c r="GPK4" s="1" t="str">
        <f t="shared" si="80"/>
        <v/>
      </c>
      <c r="GPL4" s="1" t="str">
        <f t="shared" si="80"/>
        <v/>
      </c>
      <c r="GPM4" s="1" t="str">
        <f t="shared" si="80"/>
        <v/>
      </c>
      <c r="GPN4" s="1" t="str">
        <f t="shared" si="80"/>
        <v/>
      </c>
      <c r="GPO4" s="1" t="str">
        <f t="shared" si="80"/>
        <v/>
      </c>
      <c r="GPP4" s="1" t="str">
        <f t="shared" si="80"/>
        <v/>
      </c>
      <c r="GPQ4" s="1" t="str">
        <f t="shared" si="80"/>
        <v/>
      </c>
      <c r="GPR4" s="1" t="str">
        <f t="shared" si="80"/>
        <v/>
      </c>
      <c r="GPS4" s="1" t="str">
        <f t="shared" si="80"/>
        <v/>
      </c>
      <c r="GPT4" s="1" t="str">
        <f t="shared" si="80"/>
        <v/>
      </c>
      <c r="GPU4" s="1" t="str">
        <f t="shared" si="80"/>
        <v/>
      </c>
      <c r="GPV4" s="1" t="str">
        <f t="shared" si="80"/>
        <v/>
      </c>
      <c r="GPW4" s="1" t="str">
        <f t="shared" si="80"/>
        <v/>
      </c>
      <c r="GPX4" s="1" t="str">
        <f t="shared" si="80"/>
        <v/>
      </c>
      <c r="GPY4" s="1" t="str">
        <f t="shared" si="80"/>
        <v/>
      </c>
      <c r="GPZ4" s="1" t="str">
        <f t="shared" si="80"/>
        <v/>
      </c>
      <c r="GQA4" s="1" t="str">
        <f t="shared" si="80"/>
        <v/>
      </c>
      <c r="GQB4" s="1" t="str">
        <f t="shared" si="80"/>
        <v/>
      </c>
      <c r="GQC4" s="1" t="str">
        <f t="shared" si="80"/>
        <v/>
      </c>
      <c r="GQD4" s="1" t="str">
        <f t="shared" si="80"/>
        <v/>
      </c>
      <c r="GQE4" s="1" t="str">
        <f t="shared" si="80"/>
        <v/>
      </c>
      <c r="GQF4" s="1" t="str">
        <f t="shared" si="80"/>
        <v/>
      </c>
      <c r="GQG4" s="1" t="str">
        <f t="shared" si="80"/>
        <v/>
      </c>
      <c r="GQH4" s="1" t="str">
        <f t="shared" si="80"/>
        <v/>
      </c>
      <c r="GQI4" s="1" t="str">
        <f t="shared" si="80"/>
        <v/>
      </c>
      <c r="GQJ4" s="1" t="str">
        <f t="shared" si="80"/>
        <v/>
      </c>
      <c r="GQK4" s="1" t="str">
        <f t="shared" si="80"/>
        <v/>
      </c>
      <c r="GQL4" s="1" t="str">
        <f t="shared" si="80"/>
        <v/>
      </c>
      <c r="GQM4" s="1" t="str">
        <f t="shared" si="80"/>
        <v/>
      </c>
      <c r="GQN4" s="1" t="str">
        <f t="shared" ref="GQN4:GSY4" si="81">+IF(GQN5="","",YEAR(GQN5))</f>
        <v/>
      </c>
      <c r="GQO4" s="1" t="str">
        <f t="shared" si="81"/>
        <v/>
      </c>
      <c r="GQP4" s="1" t="str">
        <f t="shared" si="81"/>
        <v/>
      </c>
      <c r="GQQ4" s="1" t="str">
        <f t="shared" si="81"/>
        <v/>
      </c>
      <c r="GQR4" s="1" t="str">
        <f t="shared" si="81"/>
        <v/>
      </c>
      <c r="GQS4" s="1" t="str">
        <f t="shared" si="81"/>
        <v/>
      </c>
      <c r="GQT4" s="1" t="str">
        <f t="shared" si="81"/>
        <v/>
      </c>
      <c r="GQU4" s="1" t="str">
        <f t="shared" si="81"/>
        <v/>
      </c>
      <c r="GQV4" s="1" t="str">
        <f t="shared" si="81"/>
        <v/>
      </c>
      <c r="GQW4" s="1" t="str">
        <f t="shared" si="81"/>
        <v/>
      </c>
      <c r="GQX4" s="1" t="str">
        <f t="shared" si="81"/>
        <v/>
      </c>
      <c r="GQY4" s="1" t="str">
        <f t="shared" si="81"/>
        <v/>
      </c>
      <c r="GQZ4" s="1" t="str">
        <f t="shared" si="81"/>
        <v/>
      </c>
      <c r="GRA4" s="1" t="str">
        <f t="shared" si="81"/>
        <v/>
      </c>
      <c r="GRB4" s="1" t="str">
        <f t="shared" si="81"/>
        <v/>
      </c>
      <c r="GRC4" s="1" t="str">
        <f t="shared" si="81"/>
        <v/>
      </c>
      <c r="GRD4" s="1" t="str">
        <f t="shared" si="81"/>
        <v/>
      </c>
      <c r="GRE4" s="1" t="str">
        <f t="shared" si="81"/>
        <v/>
      </c>
      <c r="GRF4" s="1" t="str">
        <f t="shared" si="81"/>
        <v/>
      </c>
      <c r="GRG4" s="1" t="str">
        <f t="shared" si="81"/>
        <v/>
      </c>
      <c r="GRH4" s="1" t="str">
        <f t="shared" si="81"/>
        <v/>
      </c>
      <c r="GRI4" s="1" t="str">
        <f t="shared" si="81"/>
        <v/>
      </c>
      <c r="GRJ4" s="1" t="str">
        <f t="shared" si="81"/>
        <v/>
      </c>
      <c r="GRK4" s="1" t="str">
        <f t="shared" si="81"/>
        <v/>
      </c>
      <c r="GRL4" s="1" t="str">
        <f t="shared" si="81"/>
        <v/>
      </c>
      <c r="GRM4" s="1" t="str">
        <f t="shared" si="81"/>
        <v/>
      </c>
      <c r="GRN4" s="1" t="str">
        <f t="shared" si="81"/>
        <v/>
      </c>
      <c r="GRO4" s="1" t="str">
        <f t="shared" si="81"/>
        <v/>
      </c>
      <c r="GRP4" s="1" t="str">
        <f t="shared" si="81"/>
        <v/>
      </c>
      <c r="GRQ4" s="1" t="str">
        <f t="shared" si="81"/>
        <v/>
      </c>
      <c r="GRR4" s="1" t="str">
        <f t="shared" si="81"/>
        <v/>
      </c>
      <c r="GRS4" s="1" t="str">
        <f t="shared" si="81"/>
        <v/>
      </c>
      <c r="GRT4" s="1" t="str">
        <f t="shared" si="81"/>
        <v/>
      </c>
      <c r="GRU4" s="1" t="str">
        <f t="shared" si="81"/>
        <v/>
      </c>
      <c r="GRV4" s="1" t="str">
        <f t="shared" si="81"/>
        <v/>
      </c>
      <c r="GRW4" s="1" t="str">
        <f t="shared" si="81"/>
        <v/>
      </c>
      <c r="GRX4" s="1" t="str">
        <f t="shared" si="81"/>
        <v/>
      </c>
      <c r="GRY4" s="1" t="str">
        <f t="shared" si="81"/>
        <v/>
      </c>
      <c r="GRZ4" s="1" t="str">
        <f t="shared" si="81"/>
        <v/>
      </c>
      <c r="GSA4" s="1" t="str">
        <f t="shared" si="81"/>
        <v/>
      </c>
      <c r="GSB4" s="1" t="str">
        <f t="shared" si="81"/>
        <v/>
      </c>
      <c r="GSC4" s="1" t="str">
        <f t="shared" si="81"/>
        <v/>
      </c>
      <c r="GSD4" s="1" t="str">
        <f t="shared" si="81"/>
        <v/>
      </c>
      <c r="GSE4" s="1" t="str">
        <f t="shared" si="81"/>
        <v/>
      </c>
      <c r="GSF4" s="1" t="str">
        <f t="shared" si="81"/>
        <v/>
      </c>
      <c r="GSG4" s="1" t="str">
        <f t="shared" si="81"/>
        <v/>
      </c>
      <c r="GSH4" s="1" t="str">
        <f t="shared" si="81"/>
        <v/>
      </c>
      <c r="GSI4" s="1" t="str">
        <f t="shared" si="81"/>
        <v/>
      </c>
      <c r="GSJ4" s="1" t="str">
        <f t="shared" si="81"/>
        <v/>
      </c>
      <c r="GSK4" s="1" t="str">
        <f t="shared" si="81"/>
        <v/>
      </c>
      <c r="GSL4" s="1" t="str">
        <f t="shared" si="81"/>
        <v/>
      </c>
      <c r="GSM4" s="1" t="str">
        <f t="shared" si="81"/>
        <v/>
      </c>
      <c r="GSN4" s="1" t="str">
        <f t="shared" si="81"/>
        <v/>
      </c>
      <c r="GSO4" s="1" t="str">
        <f t="shared" si="81"/>
        <v/>
      </c>
      <c r="GSP4" s="1" t="str">
        <f t="shared" si="81"/>
        <v/>
      </c>
      <c r="GSQ4" s="1" t="str">
        <f t="shared" si="81"/>
        <v/>
      </c>
      <c r="GSR4" s="1" t="str">
        <f t="shared" si="81"/>
        <v/>
      </c>
      <c r="GSS4" s="1" t="str">
        <f t="shared" si="81"/>
        <v/>
      </c>
      <c r="GST4" s="1" t="str">
        <f t="shared" si="81"/>
        <v/>
      </c>
      <c r="GSU4" s="1" t="str">
        <f t="shared" si="81"/>
        <v/>
      </c>
      <c r="GSV4" s="1" t="str">
        <f t="shared" si="81"/>
        <v/>
      </c>
      <c r="GSW4" s="1" t="str">
        <f t="shared" si="81"/>
        <v/>
      </c>
      <c r="GSX4" s="1" t="str">
        <f t="shared" si="81"/>
        <v/>
      </c>
      <c r="GSY4" s="1" t="str">
        <f t="shared" si="81"/>
        <v/>
      </c>
      <c r="GSZ4" s="1" t="str">
        <f t="shared" ref="GSZ4:GVK4" si="82">+IF(GSZ5="","",YEAR(GSZ5))</f>
        <v/>
      </c>
      <c r="GTA4" s="1" t="str">
        <f t="shared" si="82"/>
        <v/>
      </c>
      <c r="GTB4" s="1" t="str">
        <f t="shared" si="82"/>
        <v/>
      </c>
      <c r="GTC4" s="1" t="str">
        <f t="shared" si="82"/>
        <v/>
      </c>
      <c r="GTD4" s="1" t="str">
        <f t="shared" si="82"/>
        <v/>
      </c>
      <c r="GTE4" s="1" t="str">
        <f t="shared" si="82"/>
        <v/>
      </c>
      <c r="GTF4" s="1" t="str">
        <f t="shared" si="82"/>
        <v/>
      </c>
      <c r="GTG4" s="1" t="str">
        <f t="shared" si="82"/>
        <v/>
      </c>
      <c r="GTH4" s="1" t="str">
        <f t="shared" si="82"/>
        <v/>
      </c>
      <c r="GTI4" s="1" t="str">
        <f t="shared" si="82"/>
        <v/>
      </c>
      <c r="GTJ4" s="1" t="str">
        <f t="shared" si="82"/>
        <v/>
      </c>
      <c r="GTK4" s="1" t="str">
        <f t="shared" si="82"/>
        <v/>
      </c>
      <c r="GTL4" s="1" t="str">
        <f t="shared" si="82"/>
        <v/>
      </c>
      <c r="GTM4" s="1" t="str">
        <f t="shared" si="82"/>
        <v/>
      </c>
      <c r="GTN4" s="1" t="str">
        <f t="shared" si="82"/>
        <v/>
      </c>
      <c r="GTO4" s="1" t="str">
        <f t="shared" si="82"/>
        <v/>
      </c>
      <c r="GTP4" s="1" t="str">
        <f t="shared" si="82"/>
        <v/>
      </c>
      <c r="GTQ4" s="1" t="str">
        <f t="shared" si="82"/>
        <v/>
      </c>
      <c r="GTR4" s="1" t="str">
        <f t="shared" si="82"/>
        <v/>
      </c>
      <c r="GTS4" s="1" t="str">
        <f t="shared" si="82"/>
        <v/>
      </c>
      <c r="GTT4" s="1" t="str">
        <f t="shared" si="82"/>
        <v/>
      </c>
      <c r="GTU4" s="1" t="str">
        <f t="shared" si="82"/>
        <v/>
      </c>
      <c r="GTV4" s="1" t="str">
        <f t="shared" si="82"/>
        <v/>
      </c>
      <c r="GTW4" s="1" t="str">
        <f t="shared" si="82"/>
        <v/>
      </c>
      <c r="GTX4" s="1" t="str">
        <f t="shared" si="82"/>
        <v/>
      </c>
      <c r="GTY4" s="1" t="str">
        <f t="shared" si="82"/>
        <v/>
      </c>
      <c r="GTZ4" s="1" t="str">
        <f t="shared" si="82"/>
        <v/>
      </c>
      <c r="GUA4" s="1" t="str">
        <f t="shared" si="82"/>
        <v/>
      </c>
      <c r="GUB4" s="1" t="str">
        <f t="shared" si="82"/>
        <v/>
      </c>
      <c r="GUC4" s="1" t="str">
        <f t="shared" si="82"/>
        <v/>
      </c>
      <c r="GUD4" s="1" t="str">
        <f t="shared" si="82"/>
        <v/>
      </c>
      <c r="GUE4" s="1" t="str">
        <f t="shared" si="82"/>
        <v/>
      </c>
      <c r="GUF4" s="1" t="str">
        <f t="shared" si="82"/>
        <v/>
      </c>
      <c r="GUG4" s="1" t="str">
        <f t="shared" si="82"/>
        <v/>
      </c>
      <c r="GUH4" s="1" t="str">
        <f t="shared" si="82"/>
        <v/>
      </c>
      <c r="GUI4" s="1" t="str">
        <f t="shared" si="82"/>
        <v/>
      </c>
      <c r="GUJ4" s="1" t="str">
        <f t="shared" si="82"/>
        <v/>
      </c>
      <c r="GUK4" s="1" t="str">
        <f t="shared" si="82"/>
        <v/>
      </c>
      <c r="GUL4" s="1" t="str">
        <f t="shared" si="82"/>
        <v/>
      </c>
      <c r="GUM4" s="1" t="str">
        <f t="shared" si="82"/>
        <v/>
      </c>
      <c r="GUN4" s="1" t="str">
        <f t="shared" si="82"/>
        <v/>
      </c>
      <c r="GUO4" s="1" t="str">
        <f t="shared" si="82"/>
        <v/>
      </c>
      <c r="GUP4" s="1" t="str">
        <f t="shared" si="82"/>
        <v/>
      </c>
      <c r="GUQ4" s="1" t="str">
        <f t="shared" si="82"/>
        <v/>
      </c>
      <c r="GUR4" s="1" t="str">
        <f t="shared" si="82"/>
        <v/>
      </c>
      <c r="GUS4" s="1" t="str">
        <f t="shared" si="82"/>
        <v/>
      </c>
      <c r="GUT4" s="1" t="str">
        <f t="shared" si="82"/>
        <v/>
      </c>
      <c r="GUU4" s="1" t="str">
        <f t="shared" si="82"/>
        <v/>
      </c>
      <c r="GUV4" s="1" t="str">
        <f t="shared" si="82"/>
        <v/>
      </c>
      <c r="GUW4" s="1" t="str">
        <f t="shared" si="82"/>
        <v/>
      </c>
      <c r="GUX4" s="1" t="str">
        <f t="shared" si="82"/>
        <v/>
      </c>
      <c r="GUY4" s="1" t="str">
        <f t="shared" si="82"/>
        <v/>
      </c>
      <c r="GUZ4" s="1" t="str">
        <f t="shared" si="82"/>
        <v/>
      </c>
      <c r="GVA4" s="1" t="str">
        <f t="shared" si="82"/>
        <v/>
      </c>
      <c r="GVB4" s="1" t="str">
        <f t="shared" si="82"/>
        <v/>
      </c>
      <c r="GVC4" s="1" t="str">
        <f t="shared" si="82"/>
        <v/>
      </c>
      <c r="GVD4" s="1" t="str">
        <f t="shared" si="82"/>
        <v/>
      </c>
      <c r="GVE4" s="1" t="str">
        <f t="shared" si="82"/>
        <v/>
      </c>
      <c r="GVF4" s="1" t="str">
        <f t="shared" si="82"/>
        <v/>
      </c>
      <c r="GVG4" s="1" t="str">
        <f t="shared" si="82"/>
        <v/>
      </c>
      <c r="GVH4" s="1" t="str">
        <f t="shared" si="82"/>
        <v/>
      </c>
      <c r="GVI4" s="1" t="str">
        <f t="shared" si="82"/>
        <v/>
      </c>
      <c r="GVJ4" s="1" t="str">
        <f t="shared" si="82"/>
        <v/>
      </c>
      <c r="GVK4" s="1" t="str">
        <f t="shared" si="82"/>
        <v/>
      </c>
      <c r="GVL4" s="1" t="str">
        <f t="shared" ref="GVL4:GXW4" si="83">+IF(GVL5="","",YEAR(GVL5))</f>
        <v/>
      </c>
      <c r="GVM4" s="1" t="str">
        <f t="shared" si="83"/>
        <v/>
      </c>
      <c r="GVN4" s="1" t="str">
        <f t="shared" si="83"/>
        <v/>
      </c>
      <c r="GVO4" s="1" t="str">
        <f t="shared" si="83"/>
        <v/>
      </c>
      <c r="GVP4" s="1" t="str">
        <f t="shared" si="83"/>
        <v/>
      </c>
      <c r="GVQ4" s="1" t="str">
        <f t="shared" si="83"/>
        <v/>
      </c>
      <c r="GVR4" s="1" t="str">
        <f t="shared" si="83"/>
        <v/>
      </c>
      <c r="GVS4" s="1" t="str">
        <f t="shared" si="83"/>
        <v/>
      </c>
      <c r="GVT4" s="1" t="str">
        <f t="shared" si="83"/>
        <v/>
      </c>
      <c r="GVU4" s="1" t="str">
        <f t="shared" si="83"/>
        <v/>
      </c>
      <c r="GVV4" s="1" t="str">
        <f t="shared" si="83"/>
        <v/>
      </c>
      <c r="GVW4" s="1" t="str">
        <f t="shared" si="83"/>
        <v/>
      </c>
      <c r="GVX4" s="1" t="str">
        <f t="shared" si="83"/>
        <v/>
      </c>
      <c r="GVY4" s="1" t="str">
        <f t="shared" si="83"/>
        <v/>
      </c>
      <c r="GVZ4" s="1" t="str">
        <f t="shared" si="83"/>
        <v/>
      </c>
      <c r="GWA4" s="1" t="str">
        <f t="shared" si="83"/>
        <v/>
      </c>
      <c r="GWB4" s="1" t="str">
        <f t="shared" si="83"/>
        <v/>
      </c>
      <c r="GWC4" s="1" t="str">
        <f t="shared" si="83"/>
        <v/>
      </c>
      <c r="GWD4" s="1" t="str">
        <f t="shared" si="83"/>
        <v/>
      </c>
      <c r="GWE4" s="1" t="str">
        <f t="shared" si="83"/>
        <v/>
      </c>
      <c r="GWF4" s="1" t="str">
        <f t="shared" si="83"/>
        <v/>
      </c>
      <c r="GWG4" s="1" t="str">
        <f t="shared" si="83"/>
        <v/>
      </c>
      <c r="GWH4" s="1" t="str">
        <f t="shared" si="83"/>
        <v/>
      </c>
      <c r="GWI4" s="1" t="str">
        <f t="shared" si="83"/>
        <v/>
      </c>
      <c r="GWJ4" s="1" t="str">
        <f t="shared" si="83"/>
        <v/>
      </c>
      <c r="GWK4" s="1" t="str">
        <f t="shared" si="83"/>
        <v/>
      </c>
      <c r="GWL4" s="1" t="str">
        <f t="shared" si="83"/>
        <v/>
      </c>
      <c r="GWM4" s="1" t="str">
        <f t="shared" si="83"/>
        <v/>
      </c>
      <c r="GWN4" s="1" t="str">
        <f t="shared" si="83"/>
        <v/>
      </c>
      <c r="GWO4" s="1" t="str">
        <f t="shared" si="83"/>
        <v/>
      </c>
      <c r="GWP4" s="1" t="str">
        <f t="shared" si="83"/>
        <v/>
      </c>
      <c r="GWQ4" s="1" t="str">
        <f t="shared" si="83"/>
        <v/>
      </c>
      <c r="GWR4" s="1" t="str">
        <f t="shared" si="83"/>
        <v/>
      </c>
      <c r="GWS4" s="1" t="str">
        <f t="shared" si="83"/>
        <v/>
      </c>
      <c r="GWT4" s="1" t="str">
        <f t="shared" si="83"/>
        <v/>
      </c>
      <c r="GWU4" s="1" t="str">
        <f t="shared" si="83"/>
        <v/>
      </c>
      <c r="GWV4" s="1" t="str">
        <f t="shared" si="83"/>
        <v/>
      </c>
      <c r="GWW4" s="1" t="str">
        <f t="shared" si="83"/>
        <v/>
      </c>
      <c r="GWX4" s="1" t="str">
        <f t="shared" si="83"/>
        <v/>
      </c>
      <c r="GWY4" s="1" t="str">
        <f t="shared" si="83"/>
        <v/>
      </c>
      <c r="GWZ4" s="1" t="str">
        <f t="shared" si="83"/>
        <v/>
      </c>
      <c r="GXA4" s="1" t="str">
        <f t="shared" si="83"/>
        <v/>
      </c>
      <c r="GXB4" s="1" t="str">
        <f t="shared" si="83"/>
        <v/>
      </c>
      <c r="GXC4" s="1" t="str">
        <f t="shared" si="83"/>
        <v/>
      </c>
      <c r="GXD4" s="1" t="str">
        <f t="shared" si="83"/>
        <v/>
      </c>
      <c r="GXE4" s="1" t="str">
        <f t="shared" si="83"/>
        <v/>
      </c>
      <c r="GXF4" s="1" t="str">
        <f t="shared" si="83"/>
        <v/>
      </c>
      <c r="GXG4" s="1" t="str">
        <f t="shared" si="83"/>
        <v/>
      </c>
      <c r="GXH4" s="1" t="str">
        <f t="shared" si="83"/>
        <v/>
      </c>
      <c r="GXI4" s="1" t="str">
        <f t="shared" si="83"/>
        <v/>
      </c>
      <c r="GXJ4" s="1" t="str">
        <f t="shared" si="83"/>
        <v/>
      </c>
      <c r="GXK4" s="1" t="str">
        <f t="shared" si="83"/>
        <v/>
      </c>
      <c r="GXL4" s="1" t="str">
        <f t="shared" si="83"/>
        <v/>
      </c>
      <c r="GXM4" s="1" t="str">
        <f t="shared" si="83"/>
        <v/>
      </c>
      <c r="GXN4" s="1" t="str">
        <f t="shared" si="83"/>
        <v/>
      </c>
      <c r="GXO4" s="1" t="str">
        <f t="shared" si="83"/>
        <v/>
      </c>
      <c r="GXP4" s="1" t="str">
        <f t="shared" si="83"/>
        <v/>
      </c>
      <c r="GXQ4" s="1" t="str">
        <f t="shared" si="83"/>
        <v/>
      </c>
      <c r="GXR4" s="1" t="str">
        <f t="shared" si="83"/>
        <v/>
      </c>
      <c r="GXS4" s="1" t="str">
        <f t="shared" si="83"/>
        <v/>
      </c>
      <c r="GXT4" s="1" t="str">
        <f t="shared" si="83"/>
        <v/>
      </c>
      <c r="GXU4" s="1" t="str">
        <f t="shared" si="83"/>
        <v/>
      </c>
      <c r="GXV4" s="1" t="str">
        <f t="shared" si="83"/>
        <v/>
      </c>
      <c r="GXW4" s="1" t="str">
        <f t="shared" si="83"/>
        <v/>
      </c>
      <c r="GXX4" s="1" t="str">
        <f t="shared" ref="GXX4:HAI4" si="84">+IF(GXX5="","",YEAR(GXX5))</f>
        <v/>
      </c>
      <c r="GXY4" s="1" t="str">
        <f t="shared" si="84"/>
        <v/>
      </c>
      <c r="GXZ4" s="1" t="str">
        <f t="shared" si="84"/>
        <v/>
      </c>
      <c r="GYA4" s="1" t="str">
        <f t="shared" si="84"/>
        <v/>
      </c>
      <c r="GYB4" s="1" t="str">
        <f t="shared" si="84"/>
        <v/>
      </c>
      <c r="GYC4" s="1" t="str">
        <f t="shared" si="84"/>
        <v/>
      </c>
      <c r="GYD4" s="1" t="str">
        <f t="shared" si="84"/>
        <v/>
      </c>
      <c r="GYE4" s="1" t="str">
        <f t="shared" si="84"/>
        <v/>
      </c>
      <c r="GYF4" s="1" t="str">
        <f t="shared" si="84"/>
        <v/>
      </c>
      <c r="GYG4" s="1" t="str">
        <f t="shared" si="84"/>
        <v/>
      </c>
      <c r="GYH4" s="1" t="str">
        <f t="shared" si="84"/>
        <v/>
      </c>
      <c r="GYI4" s="1" t="str">
        <f t="shared" si="84"/>
        <v/>
      </c>
      <c r="GYJ4" s="1" t="str">
        <f t="shared" si="84"/>
        <v/>
      </c>
      <c r="GYK4" s="1" t="str">
        <f t="shared" si="84"/>
        <v/>
      </c>
      <c r="GYL4" s="1" t="str">
        <f t="shared" si="84"/>
        <v/>
      </c>
      <c r="GYM4" s="1" t="str">
        <f t="shared" si="84"/>
        <v/>
      </c>
      <c r="GYN4" s="1" t="str">
        <f t="shared" si="84"/>
        <v/>
      </c>
      <c r="GYO4" s="1" t="str">
        <f t="shared" si="84"/>
        <v/>
      </c>
      <c r="GYP4" s="1" t="str">
        <f t="shared" si="84"/>
        <v/>
      </c>
      <c r="GYQ4" s="1" t="str">
        <f t="shared" si="84"/>
        <v/>
      </c>
      <c r="GYR4" s="1" t="str">
        <f t="shared" si="84"/>
        <v/>
      </c>
      <c r="GYS4" s="1" t="str">
        <f t="shared" si="84"/>
        <v/>
      </c>
      <c r="GYT4" s="1" t="str">
        <f t="shared" si="84"/>
        <v/>
      </c>
      <c r="GYU4" s="1" t="str">
        <f t="shared" si="84"/>
        <v/>
      </c>
      <c r="GYV4" s="1" t="str">
        <f t="shared" si="84"/>
        <v/>
      </c>
      <c r="GYW4" s="1" t="str">
        <f t="shared" si="84"/>
        <v/>
      </c>
      <c r="GYX4" s="1" t="str">
        <f t="shared" si="84"/>
        <v/>
      </c>
      <c r="GYY4" s="1" t="str">
        <f t="shared" si="84"/>
        <v/>
      </c>
      <c r="GYZ4" s="1" t="str">
        <f t="shared" si="84"/>
        <v/>
      </c>
      <c r="GZA4" s="1" t="str">
        <f t="shared" si="84"/>
        <v/>
      </c>
      <c r="GZB4" s="1" t="str">
        <f t="shared" si="84"/>
        <v/>
      </c>
      <c r="GZC4" s="1" t="str">
        <f t="shared" si="84"/>
        <v/>
      </c>
      <c r="GZD4" s="1" t="str">
        <f t="shared" si="84"/>
        <v/>
      </c>
      <c r="GZE4" s="1" t="str">
        <f t="shared" si="84"/>
        <v/>
      </c>
      <c r="GZF4" s="1" t="str">
        <f t="shared" si="84"/>
        <v/>
      </c>
      <c r="GZG4" s="1" t="str">
        <f t="shared" si="84"/>
        <v/>
      </c>
      <c r="GZH4" s="1" t="str">
        <f t="shared" si="84"/>
        <v/>
      </c>
      <c r="GZI4" s="1" t="str">
        <f t="shared" si="84"/>
        <v/>
      </c>
      <c r="GZJ4" s="1" t="str">
        <f t="shared" si="84"/>
        <v/>
      </c>
      <c r="GZK4" s="1" t="str">
        <f t="shared" si="84"/>
        <v/>
      </c>
      <c r="GZL4" s="1" t="str">
        <f t="shared" si="84"/>
        <v/>
      </c>
      <c r="GZM4" s="1" t="str">
        <f t="shared" si="84"/>
        <v/>
      </c>
      <c r="GZN4" s="1" t="str">
        <f t="shared" si="84"/>
        <v/>
      </c>
      <c r="GZO4" s="1" t="str">
        <f t="shared" si="84"/>
        <v/>
      </c>
      <c r="GZP4" s="1" t="str">
        <f t="shared" si="84"/>
        <v/>
      </c>
      <c r="GZQ4" s="1" t="str">
        <f t="shared" si="84"/>
        <v/>
      </c>
      <c r="GZR4" s="1" t="str">
        <f t="shared" si="84"/>
        <v/>
      </c>
      <c r="GZS4" s="1" t="str">
        <f t="shared" si="84"/>
        <v/>
      </c>
      <c r="GZT4" s="1" t="str">
        <f t="shared" si="84"/>
        <v/>
      </c>
      <c r="GZU4" s="1" t="str">
        <f t="shared" si="84"/>
        <v/>
      </c>
      <c r="GZV4" s="1" t="str">
        <f t="shared" si="84"/>
        <v/>
      </c>
      <c r="GZW4" s="1" t="str">
        <f t="shared" si="84"/>
        <v/>
      </c>
      <c r="GZX4" s="1" t="str">
        <f t="shared" si="84"/>
        <v/>
      </c>
      <c r="GZY4" s="1" t="str">
        <f t="shared" si="84"/>
        <v/>
      </c>
      <c r="GZZ4" s="1" t="str">
        <f t="shared" si="84"/>
        <v/>
      </c>
      <c r="HAA4" s="1" t="str">
        <f t="shared" si="84"/>
        <v/>
      </c>
      <c r="HAB4" s="1" t="str">
        <f t="shared" si="84"/>
        <v/>
      </c>
      <c r="HAC4" s="1" t="str">
        <f t="shared" si="84"/>
        <v/>
      </c>
      <c r="HAD4" s="1" t="str">
        <f t="shared" si="84"/>
        <v/>
      </c>
      <c r="HAE4" s="1" t="str">
        <f t="shared" si="84"/>
        <v/>
      </c>
      <c r="HAF4" s="1" t="str">
        <f t="shared" si="84"/>
        <v/>
      </c>
      <c r="HAG4" s="1" t="str">
        <f t="shared" si="84"/>
        <v/>
      </c>
      <c r="HAH4" s="1" t="str">
        <f t="shared" si="84"/>
        <v/>
      </c>
      <c r="HAI4" s="1" t="str">
        <f t="shared" si="84"/>
        <v/>
      </c>
      <c r="HAJ4" s="1" t="str">
        <f t="shared" ref="HAJ4:HCU4" si="85">+IF(HAJ5="","",YEAR(HAJ5))</f>
        <v/>
      </c>
      <c r="HAK4" s="1" t="str">
        <f t="shared" si="85"/>
        <v/>
      </c>
      <c r="HAL4" s="1" t="str">
        <f t="shared" si="85"/>
        <v/>
      </c>
      <c r="HAM4" s="1" t="str">
        <f t="shared" si="85"/>
        <v/>
      </c>
      <c r="HAN4" s="1" t="str">
        <f t="shared" si="85"/>
        <v/>
      </c>
      <c r="HAO4" s="1" t="str">
        <f t="shared" si="85"/>
        <v/>
      </c>
      <c r="HAP4" s="1" t="str">
        <f t="shared" si="85"/>
        <v/>
      </c>
      <c r="HAQ4" s="1" t="str">
        <f t="shared" si="85"/>
        <v/>
      </c>
      <c r="HAR4" s="1" t="str">
        <f t="shared" si="85"/>
        <v/>
      </c>
      <c r="HAS4" s="1" t="str">
        <f t="shared" si="85"/>
        <v/>
      </c>
      <c r="HAT4" s="1" t="str">
        <f t="shared" si="85"/>
        <v/>
      </c>
      <c r="HAU4" s="1" t="str">
        <f t="shared" si="85"/>
        <v/>
      </c>
      <c r="HAV4" s="1" t="str">
        <f t="shared" si="85"/>
        <v/>
      </c>
      <c r="HAW4" s="1" t="str">
        <f t="shared" si="85"/>
        <v/>
      </c>
      <c r="HAX4" s="1" t="str">
        <f t="shared" si="85"/>
        <v/>
      </c>
      <c r="HAY4" s="1" t="str">
        <f t="shared" si="85"/>
        <v/>
      </c>
      <c r="HAZ4" s="1" t="str">
        <f t="shared" si="85"/>
        <v/>
      </c>
      <c r="HBA4" s="1" t="str">
        <f t="shared" si="85"/>
        <v/>
      </c>
      <c r="HBB4" s="1" t="str">
        <f t="shared" si="85"/>
        <v/>
      </c>
      <c r="HBC4" s="1" t="str">
        <f t="shared" si="85"/>
        <v/>
      </c>
      <c r="HBD4" s="1" t="str">
        <f t="shared" si="85"/>
        <v/>
      </c>
      <c r="HBE4" s="1" t="str">
        <f t="shared" si="85"/>
        <v/>
      </c>
      <c r="HBF4" s="1" t="str">
        <f t="shared" si="85"/>
        <v/>
      </c>
      <c r="HBG4" s="1" t="str">
        <f t="shared" si="85"/>
        <v/>
      </c>
      <c r="HBH4" s="1" t="str">
        <f t="shared" si="85"/>
        <v/>
      </c>
      <c r="HBI4" s="1" t="str">
        <f t="shared" si="85"/>
        <v/>
      </c>
      <c r="HBJ4" s="1" t="str">
        <f t="shared" si="85"/>
        <v/>
      </c>
      <c r="HBK4" s="1" t="str">
        <f t="shared" si="85"/>
        <v/>
      </c>
      <c r="HBL4" s="1" t="str">
        <f t="shared" si="85"/>
        <v/>
      </c>
      <c r="HBM4" s="1" t="str">
        <f t="shared" si="85"/>
        <v/>
      </c>
      <c r="HBN4" s="1" t="str">
        <f t="shared" si="85"/>
        <v/>
      </c>
      <c r="HBO4" s="1" t="str">
        <f t="shared" si="85"/>
        <v/>
      </c>
      <c r="HBP4" s="1" t="str">
        <f t="shared" si="85"/>
        <v/>
      </c>
      <c r="HBQ4" s="1" t="str">
        <f t="shared" si="85"/>
        <v/>
      </c>
      <c r="HBR4" s="1" t="str">
        <f t="shared" si="85"/>
        <v/>
      </c>
      <c r="HBS4" s="1" t="str">
        <f t="shared" si="85"/>
        <v/>
      </c>
      <c r="HBT4" s="1" t="str">
        <f t="shared" si="85"/>
        <v/>
      </c>
      <c r="HBU4" s="1" t="str">
        <f t="shared" si="85"/>
        <v/>
      </c>
      <c r="HBV4" s="1" t="str">
        <f t="shared" si="85"/>
        <v/>
      </c>
      <c r="HBW4" s="1" t="str">
        <f t="shared" si="85"/>
        <v/>
      </c>
      <c r="HBX4" s="1" t="str">
        <f t="shared" si="85"/>
        <v/>
      </c>
      <c r="HBY4" s="1" t="str">
        <f t="shared" si="85"/>
        <v/>
      </c>
      <c r="HBZ4" s="1" t="str">
        <f t="shared" si="85"/>
        <v/>
      </c>
      <c r="HCA4" s="1" t="str">
        <f t="shared" si="85"/>
        <v/>
      </c>
      <c r="HCB4" s="1" t="str">
        <f t="shared" si="85"/>
        <v/>
      </c>
      <c r="HCC4" s="1" t="str">
        <f t="shared" si="85"/>
        <v/>
      </c>
      <c r="HCD4" s="1" t="str">
        <f t="shared" si="85"/>
        <v/>
      </c>
      <c r="HCE4" s="1" t="str">
        <f t="shared" si="85"/>
        <v/>
      </c>
      <c r="HCF4" s="1" t="str">
        <f t="shared" si="85"/>
        <v/>
      </c>
      <c r="HCG4" s="1" t="str">
        <f t="shared" si="85"/>
        <v/>
      </c>
      <c r="HCH4" s="1" t="str">
        <f t="shared" si="85"/>
        <v/>
      </c>
      <c r="HCI4" s="1" t="str">
        <f t="shared" si="85"/>
        <v/>
      </c>
      <c r="HCJ4" s="1" t="str">
        <f t="shared" si="85"/>
        <v/>
      </c>
      <c r="HCK4" s="1" t="str">
        <f t="shared" si="85"/>
        <v/>
      </c>
      <c r="HCL4" s="1" t="str">
        <f t="shared" si="85"/>
        <v/>
      </c>
      <c r="HCM4" s="1" t="str">
        <f t="shared" si="85"/>
        <v/>
      </c>
      <c r="HCN4" s="1" t="str">
        <f t="shared" si="85"/>
        <v/>
      </c>
      <c r="HCO4" s="1" t="str">
        <f t="shared" si="85"/>
        <v/>
      </c>
      <c r="HCP4" s="1" t="str">
        <f t="shared" si="85"/>
        <v/>
      </c>
      <c r="HCQ4" s="1" t="str">
        <f t="shared" si="85"/>
        <v/>
      </c>
      <c r="HCR4" s="1" t="str">
        <f t="shared" si="85"/>
        <v/>
      </c>
      <c r="HCS4" s="1" t="str">
        <f t="shared" si="85"/>
        <v/>
      </c>
      <c r="HCT4" s="1" t="str">
        <f t="shared" si="85"/>
        <v/>
      </c>
      <c r="HCU4" s="1" t="str">
        <f t="shared" si="85"/>
        <v/>
      </c>
      <c r="HCV4" s="1" t="str">
        <f t="shared" ref="HCV4:HFG4" si="86">+IF(HCV5="","",YEAR(HCV5))</f>
        <v/>
      </c>
      <c r="HCW4" s="1" t="str">
        <f t="shared" si="86"/>
        <v/>
      </c>
      <c r="HCX4" s="1" t="str">
        <f t="shared" si="86"/>
        <v/>
      </c>
      <c r="HCY4" s="1" t="str">
        <f t="shared" si="86"/>
        <v/>
      </c>
      <c r="HCZ4" s="1" t="str">
        <f t="shared" si="86"/>
        <v/>
      </c>
      <c r="HDA4" s="1" t="str">
        <f t="shared" si="86"/>
        <v/>
      </c>
      <c r="HDB4" s="1" t="str">
        <f t="shared" si="86"/>
        <v/>
      </c>
      <c r="HDC4" s="1" t="str">
        <f t="shared" si="86"/>
        <v/>
      </c>
      <c r="HDD4" s="1" t="str">
        <f t="shared" si="86"/>
        <v/>
      </c>
      <c r="HDE4" s="1" t="str">
        <f t="shared" si="86"/>
        <v/>
      </c>
      <c r="HDF4" s="1" t="str">
        <f t="shared" si="86"/>
        <v/>
      </c>
      <c r="HDG4" s="1" t="str">
        <f t="shared" si="86"/>
        <v/>
      </c>
      <c r="HDH4" s="1" t="str">
        <f t="shared" si="86"/>
        <v/>
      </c>
      <c r="HDI4" s="1" t="str">
        <f t="shared" si="86"/>
        <v/>
      </c>
      <c r="HDJ4" s="1" t="str">
        <f t="shared" si="86"/>
        <v/>
      </c>
      <c r="HDK4" s="1" t="str">
        <f t="shared" si="86"/>
        <v/>
      </c>
      <c r="HDL4" s="1" t="str">
        <f t="shared" si="86"/>
        <v/>
      </c>
      <c r="HDM4" s="1" t="str">
        <f t="shared" si="86"/>
        <v/>
      </c>
      <c r="HDN4" s="1" t="str">
        <f t="shared" si="86"/>
        <v/>
      </c>
      <c r="HDO4" s="1" t="str">
        <f t="shared" si="86"/>
        <v/>
      </c>
      <c r="HDP4" s="1" t="str">
        <f t="shared" si="86"/>
        <v/>
      </c>
      <c r="HDQ4" s="1" t="str">
        <f t="shared" si="86"/>
        <v/>
      </c>
      <c r="HDR4" s="1" t="str">
        <f t="shared" si="86"/>
        <v/>
      </c>
      <c r="HDS4" s="1" t="str">
        <f t="shared" si="86"/>
        <v/>
      </c>
      <c r="HDT4" s="1" t="str">
        <f t="shared" si="86"/>
        <v/>
      </c>
      <c r="HDU4" s="1" t="str">
        <f t="shared" si="86"/>
        <v/>
      </c>
      <c r="HDV4" s="1" t="str">
        <f t="shared" si="86"/>
        <v/>
      </c>
      <c r="HDW4" s="1" t="str">
        <f t="shared" si="86"/>
        <v/>
      </c>
      <c r="HDX4" s="1" t="str">
        <f t="shared" si="86"/>
        <v/>
      </c>
      <c r="HDY4" s="1" t="str">
        <f t="shared" si="86"/>
        <v/>
      </c>
      <c r="HDZ4" s="1" t="str">
        <f t="shared" si="86"/>
        <v/>
      </c>
      <c r="HEA4" s="1" t="str">
        <f t="shared" si="86"/>
        <v/>
      </c>
      <c r="HEB4" s="1" t="str">
        <f t="shared" si="86"/>
        <v/>
      </c>
      <c r="HEC4" s="1" t="str">
        <f t="shared" si="86"/>
        <v/>
      </c>
      <c r="HED4" s="1" t="str">
        <f t="shared" si="86"/>
        <v/>
      </c>
      <c r="HEE4" s="1" t="str">
        <f t="shared" si="86"/>
        <v/>
      </c>
      <c r="HEF4" s="1" t="str">
        <f t="shared" si="86"/>
        <v/>
      </c>
      <c r="HEG4" s="1" t="str">
        <f t="shared" si="86"/>
        <v/>
      </c>
      <c r="HEH4" s="1" t="str">
        <f t="shared" si="86"/>
        <v/>
      </c>
      <c r="HEI4" s="1" t="str">
        <f t="shared" si="86"/>
        <v/>
      </c>
      <c r="HEJ4" s="1" t="str">
        <f t="shared" si="86"/>
        <v/>
      </c>
      <c r="HEK4" s="1" t="str">
        <f t="shared" si="86"/>
        <v/>
      </c>
      <c r="HEL4" s="1" t="str">
        <f t="shared" si="86"/>
        <v/>
      </c>
      <c r="HEM4" s="1" t="str">
        <f t="shared" si="86"/>
        <v/>
      </c>
      <c r="HEN4" s="1" t="str">
        <f t="shared" si="86"/>
        <v/>
      </c>
      <c r="HEO4" s="1" t="str">
        <f t="shared" si="86"/>
        <v/>
      </c>
      <c r="HEP4" s="1" t="str">
        <f t="shared" si="86"/>
        <v/>
      </c>
      <c r="HEQ4" s="1" t="str">
        <f t="shared" si="86"/>
        <v/>
      </c>
      <c r="HER4" s="1" t="str">
        <f t="shared" si="86"/>
        <v/>
      </c>
      <c r="HES4" s="1" t="str">
        <f t="shared" si="86"/>
        <v/>
      </c>
      <c r="HET4" s="1" t="str">
        <f t="shared" si="86"/>
        <v/>
      </c>
      <c r="HEU4" s="1" t="str">
        <f t="shared" si="86"/>
        <v/>
      </c>
      <c r="HEV4" s="1" t="str">
        <f t="shared" si="86"/>
        <v/>
      </c>
      <c r="HEW4" s="1" t="str">
        <f t="shared" si="86"/>
        <v/>
      </c>
      <c r="HEX4" s="1" t="str">
        <f t="shared" si="86"/>
        <v/>
      </c>
      <c r="HEY4" s="1" t="str">
        <f t="shared" si="86"/>
        <v/>
      </c>
      <c r="HEZ4" s="1" t="str">
        <f t="shared" si="86"/>
        <v/>
      </c>
      <c r="HFA4" s="1" t="str">
        <f t="shared" si="86"/>
        <v/>
      </c>
      <c r="HFB4" s="1" t="str">
        <f t="shared" si="86"/>
        <v/>
      </c>
      <c r="HFC4" s="1" t="str">
        <f t="shared" si="86"/>
        <v/>
      </c>
      <c r="HFD4" s="1" t="str">
        <f t="shared" si="86"/>
        <v/>
      </c>
      <c r="HFE4" s="1" t="str">
        <f t="shared" si="86"/>
        <v/>
      </c>
      <c r="HFF4" s="1" t="str">
        <f t="shared" si="86"/>
        <v/>
      </c>
      <c r="HFG4" s="1" t="str">
        <f t="shared" si="86"/>
        <v/>
      </c>
      <c r="HFH4" s="1" t="str">
        <f t="shared" ref="HFH4:HHS4" si="87">+IF(HFH5="","",YEAR(HFH5))</f>
        <v/>
      </c>
      <c r="HFI4" s="1" t="str">
        <f t="shared" si="87"/>
        <v/>
      </c>
      <c r="HFJ4" s="1" t="str">
        <f t="shared" si="87"/>
        <v/>
      </c>
      <c r="HFK4" s="1" t="str">
        <f t="shared" si="87"/>
        <v/>
      </c>
      <c r="HFL4" s="1" t="str">
        <f t="shared" si="87"/>
        <v/>
      </c>
      <c r="HFM4" s="1" t="str">
        <f t="shared" si="87"/>
        <v/>
      </c>
      <c r="HFN4" s="1" t="str">
        <f t="shared" si="87"/>
        <v/>
      </c>
      <c r="HFO4" s="1" t="str">
        <f t="shared" si="87"/>
        <v/>
      </c>
      <c r="HFP4" s="1" t="str">
        <f t="shared" si="87"/>
        <v/>
      </c>
      <c r="HFQ4" s="1" t="str">
        <f t="shared" si="87"/>
        <v/>
      </c>
      <c r="HFR4" s="1" t="str">
        <f t="shared" si="87"/>
        <v/>
      </c>
      <c r="HFS4" s="1" t="str">
        <f t="shared" si="87"/>
        <v/>
      </c>
      <c r="HFT4" s="1" t="str">
        <f t="shared" si="87"/>
        <v/>
      </c>
      <c r="HFU4" s="1" t="str">
        <f t="shared" si="87"/>
        <v/>
      </c>
      <c r="HFV4" s="1" t="str">
        <f t="shared" si="87"/>
        <v/>
      </c>
      <c r="HFW4" s="1" t="str">
        <f t="shared" si="87"/>
        <v/>
      </c>
      <c r="HFX4" s="1" t="str">
        <f t="shared" si="87"/>
        <v/>
      </c>
      <c r="HFY4" s="1" t="str">
        <f t="shared" si="87"/>
        <v/>
      </c>
      <c r="HFZ4" s="1" t="str">
        <f t="shared" si="87"/>
        <v/>
      </c>
      <c r="HGA4" s="1" t="str">
        <f t="shared" si="87"/>
        <v/>
      </c>
      <c r="HGB4" s="1" t="str">
        <f t="shared" si="87"/>
        <v/>
      </c>
      <c r="HGC4" s="1" t="str">
        <f t="shared" si="87"/>
        <v/>
      </c>
      <c r="HGD4" s="1" t="str">
        <f t="shared" si="87"/>
        <v/>
      </c>
      <c r="HGE4" s="1" t="str">
        <f t="shared" si="87"/>
        <v/>
      </c>
      <c r="HGF4" s="1" t="str">
        <f t="shared" si="87"/>
        <v/>
      </c>
      <c r="HGG4" s="1" t="str">
        <f t="shared" si="87"/>
        <v/>
      </c>
      <c r="HGH4" s="1" t="str">
        <f t="shared" si="87"/>
        <v/>
      </c>
      <c r="HGI4" s="1" t="str">
        <f t="shared" si="87"/>
        <v/>
      </c>
      <c r="HGJ4" s="1" t="str">
        <f t="shared" si="87"/>
        <v/>
      </c>
      <c r="HGK4" s="1" t="str">
        <f t="shared" si="87"/>
        <v/>
      </c>
      <c r="HGL4" s="1" t="str">
        <f t="shared" si="87"/>
        <v/>
      </c>
      <c r="HGM4" s="1" t="str">
        <f t="shared" si="87"/>
        <v/>
      </c>
      <c r="HGN4" s="1" t="str">
        <f t="shared" si="87"/>
        <v/>
      </c>
      <c r="HGO4" s="1" t="str">
        <f t="shared" si="87"/>
        <v/>
      </c>
      <c r="HGP4" s="1" t="str">
        <f t="shared" si="87"/>
        <v/>
      </c>
      <c r="HGQ4" s="1" t="str">
        <f t="shared" si="87"/>
        <v/>
      </c>
      <c r="HGR4" s="1" t="str">
        <f t="shared" si="87"/>
        <v/>
      </c>
      <c r="HGS4" s="1" t="str">
        <f t="shared" si="87"/>
        <v/>
      </c>
      <c r="HGT4" s="1" t="str">
        <f t="shared" si="87"/>
        <v/>
      </c>
      <c r="HGU4" s="1" t="str">
        <f t="shared" si="87"/>
        <v/>
      </c>
      <c r="HGV4" s="1" t="str">
        <f t="shared" si="87"/>
        <v/>
      </c>
      <c r="HGW4" s="1" t="str">
        <f t="shared" si="87"/>
        <v/>
      </c>
      <c r="HGX4" s="1" t="str">
        <f t="shared" si="87"/>
        <v/>
      </c>
      <c r="HGY4" s="1" t="str">
        <f t="shared" si="87"/>
        <v/>
      </c>
      <c r="HGZ4" s="1" t="str">
        <f t="shared" si="87"/>
        <v/>
      </c>
      <c r="HHA4" s="1" t="str">
        <f t="shared" si="87"/>
        <v/>
      </c>
      <c r="HHB4" s="1" t="str">
        <f t="shared" si="87"/>
        <v/>
      </c>
      <c r="HHC4" s="1" t="str">
        <f t="shared" si="87"/>
        <v/>
      </c>
      <c r="HHD4" s="1" t="str">
        <f t="shared" si="87"/>
        <v/>
      </c>
      <c r="HHE4" s="1" t="str">
        <f t="shared" si="87"/>
        <v/>
      </c>
      <c r="HHF4" s="1" t="str">
        <f t="shared" si="87"/>
        <v/>
      </c>
      <c r="HHG4" s="1" t="str">
        <f t="shared" si="87"/>
        <v/>
      </c>
      <c r="HHH4" s="1" t="str">
        <f t="shared" si="87"/>
        <v/>
      </c>
      <c r="HHI4" s="1" t="str">
        <f t="shared" si="87"/>
        <v/>
      </c>
      <c r="HHJ4" s="1" t="str">
        <f t="shared" si="87"/>
        <v/>
      </c>
      <c r="HHK4" s="1" t="str">
        <f t="shared" si="87"/>
        <v/>
      </c>
      <c r="HHL4" s="1" t="str">
        <f t="shared" si="87"/>
        <v/>
      </c>
      <c r="HHM4" s="1" t="str">
        <f t="shared" si="87"/>
        <v/>
      </c>
      <c r="HHN4" s="1" t="str">
        <f t="shared" si="87"/>
        <v/>
      </c>
      <c r="HHO4" s="1" t="str">
        <f t="shared" si="87"/>
        <v/>
      </c>
      <c r="HHP4" s="1" t="str">
        <f t="shared" si="87"/>
        <v/>
      </c>
      <c r="HHQ4" s="1" t="str">
        <f t="shared" si="87"/>
        <v/>
      </c>
      <c r="HHR4" s="1" t="str">
        <f t="shared" si="87"/>
        <v/>
      </c>
      <c r="HHS4" s="1" t="str">
        <f t="shared" si="87"/>
        <v/>
      </c>
      <c r="HHT4" s="1" t="str">
        <f t="shared" ref="HHT4:HKE4" si="88">+IF(HHT5="","",YEAR(HHT5))</f>
        <v/>
      </c>
      <c r="HHU4" s="1" t="str">
        <f t="shared" si="88"/>
        <v/>
      </c>
      <c r="HHV4" s="1" t="str">
        <f t="shared" si="88"/>
        <v/>
      </c>
      <c r="HHW4" s="1" t="str">
        <f t="shared" si="88"/>
        <v/>
      </c>
      <c r="HHX4" s="1" t="str">
        <f t="shared" si="88"/>
        <v/>
      </c>
      <c r="HHY4" s="1" t="str">
        <f t="shared" si="88"/>
        <v/>
      </c>
      <c r="HHZ4" s="1" t="str">
        <f t="shared" si="88"/>
        <v/>
      </c>
      <c r="HIA4" s="1" t="str">
        <f t="shared" si="88"/>
        <v/>
      </c>
      <c r="HIB4" s="1" t="str">
        <f t="shared" si="88"/>
        <v/>
      </c>
      <c r="HIC4" s="1" t="str">
        <f t="shared" si="88"/>
        <v/>
      </c>
      <c r="HID4" s="1" t="str">
        <f t="shared" si="88"/>
        <v/>
      </c>
      <c r="HIE4" s="1" t="str">
        <f t="shared" si="88"/>
        <v/>
      </c>
      <c r="HIF4" s="1" t="str">
        <f t="shared" si="88"/>
        <v/>
      </c>
      <c r="HIG4" s="1" t="str">
        <f t="shared" si="88"/>
        <v/>
      </c>
      <c r="HIH4" s="1" t="str">
        <f t="shared" si="88"/>
        <v/>
      </c>
      <c r="HII4" s="1" t="str">
        <f t="shared" si="88"/>
        <v/>
      </c>
      <c r="HIJ4" s="1" t="str">
        <f t="shared" si="88"/>
        <v/>
      </c>
      <c r="HIK4" s="1" t="str">
        <f t="shared" si="88"/>
        <v/>
      </c>
      <c r="HIL4" s="1" t="str">
        <f t="shared" si="88"/>
        <v/>
      </c>
      <c r="HIM4" s="1" t="str">
        <f t="shared" si="88"/>
        <v/>
      </c>
      <c r="HIN4" s="1" t="str">
        <f t="shared" si="88"/>
        <v/>
      </c>
      <c r="HIO4" s="1" t="str">
        <f t="shared" si="88"/>
        <v/>
      </c>
      <c r="HIP4" s="1" t="str">
        <f t="shared" si="88"/>
        <v/>
      </c>
      <c r="HIQ4" s="1" t="str">
        <f t="shared" si="88"/>
        <v/>
      </c>
      <c r="HIR4" s="1" t="str">
        <f t="shared" si="88"/>
        <v/>
      </c>
      <c r="HIS4" s="1" t="str">
        <f t="shared" si="88"/>
        <v/>
      </c>
      <c r="HIT4" s="1" t="str">
        <f t="shared" si="88"/>
        <v/>
      </c>
      <c r="HIU4" s="1" t="str">
        <f t="shared" si="88"/>
        <v/>
      </c>
      <c r="HIV4" s="1" t="str">
        <f t="shared" si="88"/>
        <v/>
      </c>
      <c r="HIW4" s="1" t="str">
        <f t="shared" si="88"/>
        <v/>
      </c>
      <c r="HIX4" s="1" t="str">
        <f t="shared" si="88"/>
        <v/>
      </c>
      <c r="HIY4" s="1" t="str">
        <f t="shared" si="88"/>
        <v/>
      </c>
      <c r="HIZ4" s="1" t="str">
        <f t="shared" si="88"/>
        <v/>
      </c>
      <c r="HJA4" s="1" t="str">
        <f t="shared" si="88"/>
        <v/>
      </c>
      <c r="HJB4" s="1" t="str">
        <f t="shared" si="88"/>
        <v/>
      </c>
      <c r="HJC4" s="1" t="str">
        <f t="shared" si="88"/>
        <v/>
      </c>
      <c r="HJD4" s="1" t="str">
        <f t="shared" si="88"/>
        <v/>
      </c>
      <c r="HJE4" s="1" t="str">
        <f t="shared" si="88"/>
        <v/>
      </c>
      <c r="HJF4" s="1" t="str">
        <f t="shared" si="88"/>
        <v/>
      </c>
      <c r="HJG4" s="1" t="str">
        <f t="shared" si="88"/>
        <v/>
      </c>
      <c r="HJH4" s="1" t="str">
        <f t="shared" si="88"/>
        <v/>
      </c>
      <c r="HJI4" s="1" t="str">
        <f t="shared" si="88"/>
        <v/>
      </c>
      <c r="HJJ4" s="1" t="str">
        <f t="shared" si="88"/>
        <v/>
      </c>
      <c r="HJK4" s="1" t="str">
        <f t="shared" si="88"/>
        <v/>
      </c>
      <c r="HJL4" s="1" t="str">
        <f t="shared" si="88"/>
        <v/>
      </c>
      <c r="HJM4" s="1" t="str">
        <f t="shared" si="88"/>
        <v/>
      </c>
      <c r="HJN4" s="1" t="str">
        <f t="shared" si="88"/>
        <v/>
      </c>
      <c r="HJO4" s="1" t="str">
        <f t="shared" si="88"/>
        <v/>
      </c>
      <c r="HJP4" s="1" t="str">
        <f t="shared" si="88"/>
        <v/>
      </c>
      <c r="HJQ4" s="1" t="str">
        <f t="shared" si="88"/>
        <v/>
      </c>
      <c r="HJR4" s="1" t="str">
        <f t="shared" si="88"/>
        <v/>
      </c>
      <c r="HJS4" s="1" t="str">
        <f t="shared" si="88"/>
        <v/>
      </c>
      <c r="HJT4" s="1" t="str">
        <f t="shared" si="88"/>
        <v/>
      </c>
      <c r="HJU4" s="1" t="str">
        <f t="shared" si="88"/>
        <v/>
      </c>
      <c r="HJV4" s="1" t="str">
        <f t="shared" si="88"/>
        <v/>
      </c>
      <c r="HJW4" s="1" t="str">
        <f t="shared" si="88"/>
        <v/>
      </c>
      <c r="HJX4" s="1" t="str">
        <f t="shared" si="88"/>
        <v/>
      </c>
      <c r="HJY4" s="1" t="str">
        <f t="shared" si="88"/>
        <v/>
      </c>
      <c r="HJZ4" s="1" t="str">
        <f t="shared" si="88"/>
        <v/>
      </c>
      <c r="HKA4" s="1" t="str">
        <f t="shared" si="88"/>
        <v/>
      </c>
      <c r="HKB4" s="1" t="str">
        <f t="shared" si="88"/>
        <v/>
      </c>
      <c r="HKC4" s="1" t="str">
        <f t="shared" si="88"/>
        <v/>
      </c>
      <c r="HKD4" s="1" t="str">
        <f t="shared" si="88"/>
        <v/>
      </c>
      <c r="HKE4" s="1" t="str">
        <f t="shared" si="88"/>
        <v/>
      </c>
      <c r="HKF4" s="1" t="str">
        <f t="shared" ref="HKF4:HMQ4" si="89">+IF(HKF5="","",YEAR(HKF5))</f>
        <v/>
      </c>
      <c r="HKG4" s="1" t="str">
        <f t="shared" si="89"/>
        <v/>
      </c>
      <c r="HKH4" s="1" t="str">
        <f t="shared" si="89"/>
        <v/>
      </c>
      <c r="HKI4" s="1" t="str">
        <f t="shared" si="89"/>
        <v/>
      </c>
      <c r="HKJ4" s="1" t="str">
        <f t="shared" si="89"/>
        <v/>
      </c>
      <c r="HKK4" s="1" t="str">
        <f t="shared" si="89"/>
        <v/>
      </c>
      <c r="HKL4" s="1" t="str">
        <f t="shared" si="89"/>
        <v/>
      </c>
      <c r="HKM4" s="1" t="str">
        <f t="shared" si="89"/>
        <v/>
      </c>
      <c r="HKN4" s="1" t="str">
        <f t="shared" si="89"/>
        <v/>
      </c>
      <c r="HKO4" s="1" t="str">
        <f t="shared" si="89"/>
        <v/>
      </c>
      <c r="HKP4" s="1" t="str">
        <f t="shared" si="89"/>
        <v/>
      </c>
      <c r="HKQ4" s="1" t="str">
        <f t="shared" si="89"/>
        <v/>
      </c>
      <c r="HKR4" s="1" t="str">
        <f t="shared" si="89"/>
        <v/>
      </c>
      <c r="HKS4" s="1" t="str">
        <f t="shared" si="89"/>
        <v/>
      </c>
      <c r="HKT4" s="1" t="str">
        <f t="shared" si="89"/>
        <v/>
      </c>
      <c r="HKU4" s="1" t="str">
        <f t="shared" si="89"/>
        <v/>
      </c>
      <c r="HKV4" s="1" t="str">
        <f t="shared" si="89"/>
        <v/>
      </c>
      <c r="HKW4" s="1" t="str">
        <f t="shared" si="89"/>
        <v/>
      </c>
      <c r="HKX4" s="1" t="str">
        <f t="shared" si="89"/>
        <v/>
      </c>
      <c r="HKY4" s="1" t="str">
        <f t="shared" si="89"/>
        <v/>
      </c>
      <c r="HKZ4" s="1" t="str">
        <f t="shared" si="89"/>
        <v/>
      </c>
      <c r="HLA4" s="1" t="str">
        <f t="shared" si="89"/>
        <v/>
      </c>
      <c r="HLB4" s="1" t="str">
        <f t="shared" si="89"/>
        <v/>
      </c>
      <c r="HLC4" s="1" t="str">
        <f t="shared" si="89"/>
        <v/>
      </c>
      <c r="HLD4" s="1" t="str">
        <f t="shared" si="89"/>
        <v/>
      </c>
      <c r="HLE4" s="1" t="str">
        <f t="shared" si="89"/>
        <v/>
      </c>
      <c r="HLF4" s="1" t="str">
        <f t="shared" si="89"/>
        <v/>
      </c>
      <c r="HLG4" s="1" t="str">
        <f t="shared" si="89"/>
        <v/>
      </c>
      <c r="HLH4" s="1" t="str">
        <f t="shared" si="89"/>
        <v/>
      </c>
      <c r="HLI4" s="1" t="str">
        <f t="shared" si="89"/>
        <v/>
      </c>
      <c r="HLJ4" s="1" t="str">
        <f t="shared" si="89"/>
        <v/>
      </c>
      <c r="HLK4" s="1" t="str">
        <f t="shared" si="89"/>
        <v/>
      </c>
      <c r="HLL4" s="1" t="str">
        <f t="shared" si="89"/>
        <v/>
      </c>
      <c r="HLM4" s="1" t="str">
        <f t="shared" si="89"/>
        <v/>
      </c>
      <c r="HLN4" s="1" t="str">
        <f t="shared" si="89"/>
        <v/>
      </c>
      <c r="HLO4" s="1" t="str">
        <f t="shared" si="89"/>
        <v/>
      </c>
      <c r="HLP4" s="1" t="str">
        <f t="shared" si="89"/>
        <v/>
      </c>
      <c r="HLQ4" s="1" t="str">
        <f t="shared" si="89"/>
        <v/>
      </c>
      <c r="HLR4" s="1" t="str">
        <f t="shared" si="89"/>
        <v/>
      </c>
      <c r="HLS4" s="1" t="str">
        <f t="shared" si="89"/>
        <v/>
      </c>
      <c r="HLT4" s="1" t="str">
        <f t="shared" si="89"/>
        <v/>
      </c>
      <c r="HLU4" s="1" t="str">
        <f t="shared" si="89"/>
        <v/>
      </c>
      <c r="HLV4" s="1" t="str">
        <f t="shared" si="89"/>
        <v/>
      </c>
      <c r="HLW4" s="1" t="str">
        <f t="shared" si="89"/>
        <v/>
      </c>
      <c r="HLX4" s="1" t="str">
        <f t="shared" si="89"/>
        <v/>
      </c>
      <c r="HLY4" s="1" t="str">
        <f t="shared" si="89"/>
        <v/>
      </c>
      <c r="HLZ4" s="1" t="str">
        <f t="shared" si="89"/>
        <v/>
      </c>
      <c r="HMA4" s="1" t="str">
        <f t="shared" si="89"/>
        <v/>
      </c>
      <c r="HMB4" s="1" t="str">
        <f t="shared" si="89"/>
        <v/>
      </c>
      <c r="HMC4" s="1" t="str">
        <f t="shared" si="89"/>
        <v/>
      </c>
      <c r="HMD4" s="1" t="str">
        <f t="shared" si="89"/>
        <v/>
      </c>
      <c r="HME4" s="1" t="str">
        <f t="shared" si="89"/>
        <v/>
      </c>
      <c r="HMF4" s="1" t="str">
        <f t="shared" si="89"/>
        <v/>
      </c>
      <c r="HMG4" s="1" t="str">
        <f t="shared" si="89"/>
        <v/>
      </c>
      <c r="HMH4" s="1" t="str">
        <f t="shared" si="89"/>
        <v/>
      </c>
      <c r="HMI4" s="1" t="str">
        <f t="shared" si="89"/>
        <v/>
      </c>
      <c r="HMJ4" s="1" t="str">
        <f t="shared" si="89"/>
        <v/>
      </c>
      <c r="HMK4" s="1" t="str">
        <f t="shared" si="89"/>
        <v/>
      </c>
      <c r="HML4" s="1" t="str">
        <f t="shared" si="89"/>
        <v/>
      </c>
      <c r="HMM4" s="1" t="str">
        <f t="shared" si="89"/>
        <v/>
      </c>
      <c r="HMN4" s="1" t="str">
        <f t="shared" si="89"/>
        <v/>
      </c>
      <c r="HMO4" s="1" t="str">
        <f t="shared" si="89"/>
        <v/>
      </c>
      <c r="HMP4" s="1" t="str">
        <f t="shared" si="89"/>
        <v/>
      </c>
      <c r="HMQ4" s="1" t="str">
        <f t="shared" si="89"/>
        <v/>
      </c>
      <c r="HMR4" s="1" t="str">
        <f t="shared" ref="HMR4:HPC4" si="90">+IF(HMR5="","",YEAR(HMR5))</f>
        <v/>
      </c>
      <c r="HMS4" s="1" t="str">
        <f t="shared" si="90"/>
        <v/>
      </c>
      <c r="HMT4" s="1" t="str">
        <f t="shared" si="90"/>
        <v/>
      </c>
      <c r="HMU4" s="1" t="str">
        <f t="shared" si="90"/>
        <v/>
      </c>
      <c r="HMV4" s="1" t="str">
        <f t="shared" si="90"/>
        <v/>
      </c>
      <c r="HMW4" s="1" t="str">
        <f t="shared" si="90"/>
        <v/>
      </c>
      <c r="HMX4" s="1" t="str">
        <f t="shared" si="90"/>
        <v/>
      </c>
      <c r="HMY4" s="1" t="str">
        <f t="shared" si="90"/>
        <v/>
      </c>
      <c r="HMZ4" s="1" t="str">
        <f t="shared" si="90"/>
        <v/>
      </c>
      <c r="HNA4" s="1" t="str">
        <f t="shared" si="90"/>
        <v/>
      </c>
      <c r="HNB4" s="1" t="str">
        <f t="shared" si="90"/>
        <v/>
      </c>
      <c r="HNC4" s="1" t="str">
        <f t="shared" si="90"/>
        <v/>
      </c>
      <c r="HND4" s="1" t="str">
        <f t="shared" si="90"/>
        <v/>
      </c>
      <c r="HNE4" s="1" t="str">
        <f t="shared" si="90"/>
        <v/>
      </c>
      <c r="HNF4" s="1" t="str">
        <f t="shared" si="90"/>
        <v/>
      </c>
      <c r="HNG4" s="1" t="str">
        <f t="shared" si="90"/>
        <v/>
      </c>
      <c r="HNH4" s="1" t="str">
        <f t="shared" si="90"/>
        <v/>
      </c>
      <c r="HNI4" s="1" t="str">
        <f t="shared" si="90"/>
        <v/>
      </c>
      <c r="HNJ4" s="1" t="str">
        <f t="shared" si="90"/>
        <v/>
      </c>
      <c r="HNK4" s="1" t="str">
        <f t="shared" si="90"/>
        <v/>
      </c>
      <c r="HNL4" s="1" t="str">
        <f t="shared" si="90"/>
        <v/>
      </c>
      <c r="HNM4" s="1" t="str">
        <f t="shared" si="90"/>
        <v/>
      </c>
      <c r="HNN4" s="1" t="str">
        <f t="shared" si="90"/>
        <v/>
      </c>
      <c r="HNO4" s="1" t="str">
        <f t="shared" si="90"/>
        <v/>
      </c>
      <c r="HNP4" s="1" t="str">
        <f t="shared" si="90"/>
        <v/>
      </c>
      <c r="HNQ4" s="1" t="str">
        <f t="shared" si="90"/>
        <v/>
      </c>
      <c r="HNR4" s="1" t="str">
        <f t="shared" si="90"/>
        <v/>
      </c>
      <c r="HNS4" s="1" t="str">
        <f t="shared" si="90"/>
        <v/>
      </c>
      <c r="HNT4" s="1" t="str">
        <f t="shared" si="90"/>
        <v/>
      </c>
      <c r="HNU4" s="1" t="str">
        <f t="shared" si="90"/>
        <v/>
      </c>
      <c r="HNV4" s="1" t="str">
        <f t="shared" si="90"/>
        <v/>
      </c>
      <c r="HNW4" s="1" t="str">
        <f t="shared" si="90"/>
        <v/>
      </c>
      <c r="HNX4" s="1" t="str">
        <f t="shared" si="90"/>
        <v/>
      </c>
      <c r="HNY4" s="1" t="str">
        <f t="shared" si="90"/>
        <v/>
      </c>
      <c r="HNZ4" s="1" t="str">
        <f t="shared" si="90"/>
        <v/>
      </c>
      <c r="HOA4" s="1" t="str">
        <f t="shared" si="90"/>
        <v/>
      </c>
      <c r="HOB4" s="1" t="str">
        <f t="shared" si="90"/>
        <v/>
      </c>
      <c r="HOC4" s="1" t="str">
        <f t="shared" si="90"/>
        <v/>
      </c>
      <c r="HOD4" s="1" t="str">
        <f t="shared" si="90"/>
        <v/>
      </c>
      <c r="HOE4" s="1" t="str">
        <f t="shared" si="90"/>
        <v/>
      </c>
      <c r="HOF4" s="1" t="str">
        <f t="shared" si="90"/>
        <v/>
      </c>
      <c r="HOG4" s="1" t="str">
        <f t="shared" si="90"/>
        <v/>
      </c>
      <c r="HOH4" s="1" t="str">
        <f t="shared" si="90"/>
        <v/>
      </c>
      <c r="HOI4" s="1" t="str">
        <f t="shared" si="90"/>
        <v/>
      </c>
      <c r="HOJ4" s="1" t="str">
        <f t="shared" si="90"/>
        <v/>
      </c>
      <c r="HOK4" s="1" t="str">
        <f t="shared" si="90"/>
        <v/>
      </c>
      <c r="HOL4" s="1" t="str">
        <f t="shared" si="90"/>
        <v/>
      </c>
      <c r="HOM4" s="1" t="str">
        <f t="shared" si="90"/>
        <v/>
      </c>
      <c r="HON4" s="1" t="str">
        <f t="shared" si="90"/>
        <v/>
      </c>
      <c r="HOO4" s="1" t="str">
        <f t="shared" si="90"/>
        <v/>
      </c>
      <c r="HOP4" s="1" t="str">
        <f t="shared" si="90"/>
        <v/>
      </c>
      <c r="HOQ4" s="1" t="str">
        <f t="shared" si="90"/>
        <v/>
      </c>
      <c r="HOR4" s="1" t="str">
        <f t="shared" si="90"/>
        <v/>
      </c>
      <c r="HOS4" s="1" t="str">
        <f t="shared" si="90"/>
        <v/>
      </c>
      <c r="HOT4" s="1" t="str">
        <f t="shared" si="90"/>
        <v/>
      </c>
      <c r="HOU4" s="1" t="str">
        <f t="shared" si="90"/>
        <v/>
      </c>
      <c r="HOV4" s="1" t="str">
        <f t="shared" si="90"/>
        <v/>
      </c>
      <c r="HOW4" s="1" t="str">
        <f t="shared" si="90"/>
        <v/>
      </c>
      <c r="HOX4" s="1" t="str">
        <f t="shared" si="90"/>
        <v/>
      </c>
      <c r="HOY4" s="1" t="str">
        <f t="shared" si="90"/>
        <v/>
      </c>
      <c r="HOZ4" s="1" t="str">
        <f t="shared" si="90"/>
        <v/>
      </c>
      <c r="HPA4" s="1" t="str">
        <f t="shared" si="90"/>
        <v/>
      </c>
      <c r="HPB4" s="1" t="str">
        <f t="shared" si="90"/>
        <v/>
      </c>
      <c r="HPC4" s="1" t="str">
        <f t="shared" si="90"/>
        <v/>
      </c>
      <c r="HPD4" s="1" t="str">
        <f t="shared" ref="HPD4:HRO4" si="91">+IF(HPD5="","",YEAR(HPD5))</f>
        <v/>
      </c>
      <c r="HPE4" s="1" t="str">
        <f t="shared" si="91"/>
        <v/>
      </c>
      <c r="HPF4" s="1" t="str">
        <f t="shared" si="91"/>
        <v/>
      </c>
      <c r="HPG4" s="1" t="str">
        <f t="shared" si="91"/>
        <v/>
      </c>
      <c r="HPH4" s="1" t="str">
        <f t="shared" si="91"/>
        <v/>
      </c>
      <c r="HPI4" s="1" t="str">
        <f t="shared" si="91"/>
        <v/>
      </c>
      <c r="HPJ4" s="1" t="str">
        <f t="shared" si="91"/>
        <v/>
      </c>
      <c r="HPK4" s="1" t="str">
        <f t="shared" si="91"/>
        <v/>
      </c>
      <c r="HPL4" s="1" t="str">
        <f t="shared" si="91"/>
        <v/>
      </c>
      <c r="HPM4" s="1" t="str">
        <f t="shared" si="91"/>
        <v/>
      </c>
      <c r="HPN4" s="1" t="str">
        <f t="shared" si="91"/>
        <v/>
      </c>
      <c r="HPO4" s="1" t="str">
        <f t="shared" si="91"/>
        <v/>
      </c>
      <c r="HPP4" s="1" t="str">
        <f t="shared" si="91"/>
        <v/>
      </c>
      <c r="HPQ4" s="1" t="str">
        <f t="shared" si="91"/>
        <v/>
      </c>
      <c r="HPR4" s="1" t="str">
        <f t="shared" si="91"/>
        <v/>
      </c>
      <c r="HPS4" s="1" t="str">
        <f t="shared" si="91"/>
        <v/>
      </c>
      <c r="HPT4" s="1" t="str">
        <f t="shared" si="91"/>
        <v/>
      </c>
      <c r="HPU4" s="1" t="str">
        <f t="shared" si="91"/>
        <v/>
      </c>
      <c r="HPV4" s="1" t="str">
        <f t="shared" si="91"/>
        <v/>
      </c>
      <c r="HPW4" s="1" t="str">
        <f t="shared" si="91"/>
        <v/>
      </c>
      <c r="HPX4" s="1" t="str">
        <f t="shared" si="91"/>
        <v/>
      </c>
      <c r="HPY4" s="1" t="str">
        <f t="shared" si="91"/>
        <v/>
      </c>
      <c r="HPZ4" s="1" t="str">
        <f t="shared" si="91"/>
        <v/>
      </c>
      <c r="HQA4" s="1" t="str">
        <f t="shared" si="91"/>
        <v/>
      </c>
      <c r="HQB4" s="1" t="str">
        <f t="shared" si="91"/>
        <v/>
      </c>
      <c r="HQC4" s="1" t="str">
        <f t="shared" si="91"/>
        <v/>
      </c>
      <c r="HQD4" s="1" t="str">
        <f t="shared" si="91"/>
        <v/>
      </c>
      <c r="HQE4" s="1" t="str">
        <f t="shared" si="91"/>
        <v/>
      </c>
      <c r="HQF4" s="1" t="str">
        <f t="shared" si="91"/>
        <v/>
      </c>
      <c r="HQG4" s="1" t="str">
        <f t="shared" si="91"/>
        <v/>
      </c>
      <c r="HQH4" s="1" t="str">
        <f t="shared" si="91"/>
        <v/>
      </c>
      <c r="HQI4" s="1" t="str">
        <f t="shared" si="91"/>
        <v/>
      </c>
      <c r="HQJ4" s="1" t="str">
        <f t="shared" si="91"/>
        <v/>
      </c>
      <c r="HQK4" s="1" t="str">
        <f t="shared" si="91"/>
        <v/>
      </c>
      <c r="HQL4" s="1" t="str">
        <f t="shared" si="91"/>
        <v/>
      </c>
      <c r="HQM4" s="1" t="str">
        <f t="shared" si="91"/>
        <v/>
      </c>
      <c r="HQN4" s="1" t="str">
        <f t="shared" si="91"/>
        <v/>
      </c>
      <c r="HQO4" s="1" t="str">
        <f t="shared" si="91"/>
        <v/>
      </c>
      <c r="HQP4" s="1" t="str">
        <f t="shared" si="91"/>
        <v/>
      </c>
      <c r="HQQ4" s="1" t="str">
        <f t="shared" si="91"/>
        <v/>
      </c>
      <c r="HQR4" s="1" t="str">
        <f t="shared" si="91"/>
        <v/>
      </c>
      <c r="HQS4" s="1" t="str">
        <f t="shared" si="91"/>
        <v/>
      </c>
      <c r="HQT4" s="1" t="str">
        <f t="shared" si="91"/>
        <v/>
      </c>
      <c r="HQU4" s="1" t="str">
        <f t="shared" si="91"/>
        <v/>
      </c>
      <c r="HQV4" s="1" t="str">
        <f t="shared" si="91"/>
        <v/>
      </c>
      <c r="HQW4" s="1" t="str">
        <f t="shared" si="91"/>
        <v/>
      </c>
      <c r="HQX4" s="1" t="str">
        <f t="shared" si="91"/>
        <v/>
      </c>
      <c r="HQY4" s="1" t="str">
        <f t="shared" si="91"/>
        <v/>
      </c>
      <c r="HQZ4" s="1" t="str">
        <f t="shared" si="91"/>
        <v/>
      </c>
      <c r="HRA4" s="1" t="str">
        <f t="shared" si="91"/>
        <v/>
      </c>
      <c r="HRB4" s="1" t="str">
        <f t="shared" si="91"/>
        <v/>
      </c>
      <c r="HRC4" s="1" t="str">
        <f t="shared" si="91"/>
        <v/>
      </c>
      <c r="HRD4" s="1" t="str">
        <f t="shared" si="91"/>
        <v/>
      </c>
      <c r="HRE4" s="1" t="str">
        <f t="shared" si="91"/>
        <v/>
      </c>
      <c r="HRF4" s="1" t="str">
        <f t="shared" si="91"/>
        <v/>
      </c>
      <c r="HRG4" s="1" t="str">
        <f t="shared" si="91"/>
        <v/>
      </c>
      <c r="HRH4" s="1" t="str">
        <f t="shared" si="91"/>
        <v/>
      </c>
      <c r="HRI4" s="1" t="str">
        <f t="shared" si="91"/>
        <v/>
      </c>
      <c r="HRJ4" s="1" t="str">
        <f t="shared" si="91"/>
        <v/>
      </c>
      <c r="HRK4" s="1" t="str">
        <f t="shared" si="91"/>
        <v/>
      </c>
      <c r="HRL4" s="1" t="str">
        <f t="shared" si="91"/>
        <v/>
      </c>
      <c r="HRM4" s="1" t="str">
        <f t="shared" si="91"/>
        <v/>
      </c>
      <c r="HRN4" s="1" t="str">
        <f t="shared" si="91"/>
        <v/>
      </c>
      <c r="HRO4" s="1" t="str">
        <f t="shared" si="91"/>
        <v/>
      </c>
      <c r="HRP4" s="1" t="str">
        <f t="shared" ref="HRP4:HUA4" si="92">+IF(HRP5="","",YEAR(HRP5))</f>
        <v/>
      </c>
      <c r="HRQ4" s="1" t="str">
        <f t="shared" si="92"/>
        <v/>
      </c>
      <c r="HRR4" s="1" t="str">
        <f t="shared" si="92"/>
        <v/>
      </c>
      <c r="HRS4" s="1" t="str">
        <f t="shared" si="92"/>
        <v/>
      </c>
      <c r="HRT4" s="1" t="str">
        <f t="shared" si="92"/>
        <v/>
      </c>
      <c r="HRU4" s="1" t="str">
        <f t="shared" si="92"/>
        <v/>
      </c>
      <c r="HRV4" s="1" t="str">
        <f t="shared" si="92"/>
        <v/>
      </c>
      <c r="HRW4" s="1" t="str">
        <f t="shared" si="92"/>
        <v/>
      </c>
      <c r="HRX4" s="1" t="str">
        <f t="shared" si="92"/>
        <v/>
      </c>
      <c r="HRY4" s="1" t="str">
        <f t="shared" si="92"/>
        <v/>
      </c>
      <c r="HRZ4" s="1" t="str">
        <f t="shared" si="92"/>
        <v/>
      </c>
      <c r="HSA4" s="1" t="str">
        <f t="shared" si="92"/>
        <v/>
      </c>
      <c r="HSB4" s="1" t="str">
        <f t="shared" si="92"/>
        <v/>
      </c>
      <c r="HSC4" s="1" t="str">
        <f t="shared" si="92"/>
        <v/>
      </c>
      <c r="HSD4" s="1" t="str">
        <f t="shared" si="92"/>
        <v/>
      </c>
      <c r="HSE4" s="1" t="str">
        <f t="shared" si="92"/>
        <v/>
      </c>
      <c r="HSF4" s="1" t="str">
        <f t="shared" si="92"/>
        <v/>
      </c>
      <c r="HSG4" s="1" t="str">
        <f t="shared" si="92"/>
        <v/>
      </c>
      <c r="HSH4" s="1" t="str">
        <f t="shared" si="92"/>
        <v/>
      </c>
      <c r="HSI4" s="1" t="str">
        <f t="shared" si="92"/>
        <v/>
      </c>
      <c r="HSJ4" s="1" t="str">
        <f t="shared" si="92"/>
        <v/>
      </c>
      <c r="HSK4" s="1" t="str">
        <f t="shared" si="92"/>
        <v/>
      </c>
      <c r="HSL4" s="1" t="str">
        <f t="shared" si="92"/>
        <v/>
      </c>
      <c r="HSM4" s="1" t="str">
        <f t="shared" si="92"/>
        <v/>
      </c>
      <c r="HSN4" s="1" t="str">
        <f t="shared" si="92"/>
        <v/>
      </c>
      <c r="HSO4" s="1" t="str">
        <f t="shared" si="92"/>
        <v/>
      </c>
      <c r="HSP4" s="1" t="str">
        <f t="shared" si="92"/>
        <v/>
      </c>
      <c r="HSQ4" s="1" t="str">
        <f t="shared" si="92"/>
        <v/>
      </c>
      <c r="HSR4" s="1" t="str">
        <f t="shared" si="92"/>
        <v/>
      </c>
      <c r="HSS4" s="1" t="str">
        <f t="shared" si="92"/>
        <v/>
      </c>
      <c r="HST4" s="1" t="str">
        <f t="shared" si="92"/>
        <v/>
      </c>
      <c r="HSU4" s="1" t="str">
        <f t="shared" si="92"/>
        <v/>
      </c>
      <c r="HSV4" s="1" t="str">
        <f t="shared" si="92"/>
        <v/>
      </c>
      <c r="HSW4" s="1" t="str">
        <f t="shared" si="92"/>
        <v/>
      </c>
      <c r="HSX4" s="1" t="str">
        <f t="shared" si="92"/>
        <v/>
      </c>
      <c r="HSY4" s="1" t="str">
        <f t="shared" si="92"/>
        <v/>
      </c>
      <c r="HSZ4" s="1" t="str">
        <f t="shared" si="92"/>
        <v/>
      </c>
      <c r="HTA4" s="1" t="str">
        <f t="shared" si="92"/>
        <v/>
      </c>
      <c r="HTB4" s="1" t="str">
        <f t="shared" si="92"/>
        <v/>
      </c>
      <c r="HTC4" s="1" t="str">
        <f t="shared" si="92"/>
        <v/>
      </c>
      <c r="HTD4" s="1" t="str">
        <f t="shared" si="92"/>
        <v/>
      </c>
      <c r="HTE4" s="1" t="str">
        <f t="shared" si="92"/>
        <v/>
      </c>
      <c r="HTF4" s="1" t="str">
        <f t="shared" si="92"/>
        <v/>
      </c>
      <c r="HTG4" s="1" t="str">
        <f t="shared" si="92"/>
        <v/>
      </c>
      <c r="HTH4" s="1" t="str">
        <f t="shared" si="92"/>
        <v/>
      </c>
      <c r="HTI4" s="1" t="str">
        <f t="shared" si="92"/>
        <v/>
      </c>
      <c r="HTJ4" s="1" t="str">
        <f t="shared" si="92"/>
        <v/>
      </c>
      <c r="HTK4" s="1" t="str">
        <f t="shared" si="92"/>
        <v/>
      </c>
      <c r="HTL4" s="1" t="str">
        <f t="shared" si="92"/>
        <v/>
      </c>
      <c r="HTM4" s="1" t="str">
        <f t="shared" si="92"/>
        <v/>
      </c>
      <c r="HTN4" s="1" t="str">
        <f t="shared" si="92"/>
        <v/>
      </c>
      <c r="HTO4" s="1" t="str">
        <f t="shared" si="92"/>
        <v/>
      </c>
      <c r="HTP4" s="1" t="str">
        <f t="shared" si="92"/>
        <v/>
      </c>
      <c r="HTQ4" s="1" t="str">
        <f t="shared" si="92"/>
        <v/>
      </c>
      <c r="HTR4" s="1" t="str">
        <f t="shared" si="92"/>
        <v/>
      </c>
      <c r="HTS4" s="1" t="str">
        <f t="shared" si="92"/>
        <v/>
      </c>
      <c r="HTT4" s="1" t="str">
        <f t="shared" si="92"/>
        <v/>
      </c>
      <c r="HTU4" s="1" t="str">
        <f t="shared" si="92"/>
        <v/>
      </c>
      <c r="HTV4" s="1" t="str">
        <f t="shared" si="92"/>
        <v/>
      </c>
      <c r="HTW4" s="1" t="str">
        <f t="shared" si="92"/>
        <v/>
      </c>
      <c r="HTX4" s="1" t="str">
        <f t="shared" si="92"/>
        <v/>
      </c>
      <c r="HTY4" s="1" t="str">
        <f t="shared" si="92"/>
        <v/>
      </c>
      <c r="HTZ4" s="1" t="str">
        <f t="shared" si="92"/>
        <v/>
      </c>
      <c r="HUA4" s="1" t="str">
        <f t="shared" si="92"/>
        <v/>
      </c>
      <c r="HUB4" s="1" t="str">
        <f t="shared" ref="HUB4:HWM4" si="93">+IF(HUB5="","",YEAR(HUB5))</f>
        <v/>
      </c>
      <c r="HUC4" s="1" t="str">
        <f t="shared" si="93"/>
        <v/>
      </c>
      <c r="HUD4" s="1" t="str">
        <f t="shared" si="93"/>
        <v/>
      </c>
      <c r="HUE4" s="1" t="str">
        <f t="shared" si="93"/>
        <v/>
      </c>
      <c r="HUF4" s="1" t="str">
        <f t="shared" si="93"/>
        <v/>
      </c>
      <c r="HUG4" s="1" t="str">
        <f t="shared" si="93"/>
        <v/>
      </c>
      <c r="HUH4" s="1" t="str">
        <f t="shared" si="93"/>
        <v/>
      </c>
      <c r="HUI4" s="1" t="str">
        <f t="shared" si="93"/>
        <v/>
      </c>
      <c r="HUJ4" s="1" t="str">
        <f t="shared" si="93"/>
        <v/>
      </c>
      <c r="HUK4" s="1" t="str">
        <f t="shared" si="93"/>
        <v/>
      </c>
      <c r="HUL4" s="1" t="str">
        <f t="shared" si="93"/>
        <v/>
      </c>
      <c r="HUM4" s="1" t="str">
        <f t="shared" si="93"/>
        <v/>
      </c>
      <c r="HUN4" s="1" t="str">
        <f t="shared" si="93"/>
        <v/>
      </c>
      <c r="HUO4" s="1" t="str">
        <f t="shared" si="93"/>
        <v/>
      </c>
      <c r="HUP4" s="1" t="str">
        <f t="shared" si="93"/>
        <v/>
      </c>
      <c r="HUQ4" s="1" t="str">
        <f t="shared" si="93"/>
        <v/>
      </c>
      <c r="HUR4" s="1" t="str">
        <f t="shared" si="93"/>
        <v/>
      </c>
      <c r="HUS4" s="1" t="str">
        <f t="shared" si="93"/>
        <v/>
      </c>
      <c r="HUT4" s="1" t="str">
        <f t="shared" si="93"/>
        <v/>
      </c>
      <c r="HUU4" s="1" t="str">
        <f t="shared" si="93"/>
        <v/>
      </c>
      <c r="HUV4" s="1" t="str">
        <f t="shared" si="93"/>
        <v/>
      </c>
      <c r="HUW4" s="1" t="str">
        <f t="shared" si="93"/>
        <v/>
      </c>
      <c r="HUX4" s="1" t="str">
        <f t="shared" si="93"/>
        <v/>
      </c>
      <c r="HUY4" s="1" t="str">
        <f t="shared" si="93"/>
        <v/>
      </c>
      <c r="HUZ4" s="1" t="str">
        <f t="shared" si="93"/>
        <v/>
      </c>
      <c r="HVA4" s="1" t="str">
        <f t="shared" si="93"/>
        <v/>
      </c>
      <c r="HVB4" s="1" t="str">
        <f t="shared" si="93"/>
        <v/>
      </c>
      <c r="HVC4" s="1" t="str">
        <f t="shared" si="93"/>
        <v/>
      </c>
      <c r="HVD4" s="1" t="str">
        <f t="shared" si="93"/>
        <v/>
      </c>
      <c r="HVE4" s="1" t="str">
        <f t="shared" si="93"/>
        <v/>
      </c>
      <c r="HVF4" s="1" t="str">
        <f t="shared" si="93"/>
        <v/>
      </c>
      <c r="HVG4" s="1" t="str">
        <f t="shared" si="93"/>
        <v/>
      </c>
      <c r="HVH4" s="1" t="str">
        <f t="shared" si="93"/>
        <v/>
      </c>
      <c r="HVI4" s="1" t="str">
        <f t="shared" si="93"/>
        <v/>
      </c>
      <c r="HVJ4" s="1" t="str">
        <f t="shared" si="93"/>
        <v/>
      </c>
      <c r="HVK4" s="1" t="str">
        <f t="shared" si="93"/>
        <v/>
      </c>
      <c r="HVL4" s="1" t="str">
        <f t="shared" si="93"/>
        <v/>
      </c>
      <c r="HVM4" s="1" t="str">
        <f t="shared" si="93"/>
        <v/>
      </c>
      <c r="HVN4" s="1" t="str">
        <f t="shared" si="93"/>
        <v/>
      </c>
      <c r="HVO4" s="1" t="str">
        <f t="shared" si="93"/>
        <v/>
      </c>
      <c r="HVP4" s="1" t="str">
        <f t="shared" si="93"/>
        <v/>
      </c>
      <c r="HVQ4" s="1" t="str">
        <f t="shared" si="93"/>
        <v/>
      </c>
      <c r="HVR4" s="1" t="str">
        <f t="shared" si="93"/>
        <v/>
      </c>
      <c r="HVS4" s="1" t="str">
        <f t="shared" si="93"/>
        <v/>
      </c>
      <c r="HVT4" s="1" t="str">
        <f t="shared" si="93"/>
        <v/>
      </c>
      <c r="HVU4" s="1" t="str">
        <f t="shared" si="93"/>
        <v/>
      </c>
      <c r="HVV4" s="1" t="str">
        <f t="shared" si="93"/>
        <v/>
      </c>
      <c r="HVW4" s="1" t="str">
        <f t="shared" si="93"/>
        <v/>
      </c>
      <c r="HVX4" s="1" t="str">
        <f t="shared" si="93"/>
        <v/>
      </c>
      <c r="HVY4" s="1" t="str">
        <f t="shared" si="93"/>
        <v/>
      </c>
      <c r="HVZ4" s="1" t="str">
        <f t="shared" si="93"/>
        <v/>
      </c>
      <c r="HWA4" s="1" t="str">
        <f t="shared" si="93"/>
        <v/>
      </c>
      <c r="HWB4" s="1" t="str">
        <f t="shared" si="93"/>
        <v/>
      </c>
      <c r="HWC4" s="1" t="str">
        <f t="shared" si="93"/>
        <v/>
      </c>
      <c r="HWD4" s="1" t="str">
        <f t="shared" si="93"/>
        <v/>
      </c>
      <c r="HWE4" s="1" t="str">
        <f t="shared" si="93"/>
        <v/>
      </c>
      <c r="HWF4" s="1" t="str">
        <f t="shared" si="93"/>
        <v/>
      </c>
      <c r="HWG4" s="1" t="str">
        <f t="shared" si="93"/>
        <v/>
      </c>
      <c r="HWH4" s="1" t="str">
        <f t="shared" si="93"/>
        <v/>
      </c>
      <c r="HWI4" s="1" t="str">
        <f t="shared" si="93"/>
        <v/>
      </c>
      <c r="HWJ4" s="1" t="str">
        <f t="shared" si="93"/>
        <v/>
      </c>
      <c r="HWK4" s="1" t="str">
        <f t="shared" si="93"/>
        <v/>
      </c>
      <c r="HWL4" s="1" t="str">
        <f t="shared" si="93"/>
        <v/>
      </c>
      <c r="HWM4" s="1" t="str">
        <f t="shared" si="93"/>
        <v/>
      </c>
      <c r="HWN4" s="1" t="str">
        <f t="shared" ref="HWN4:HYY4" si="94">+IF(HWN5="","",YEAR(HWN5))</f>
        <v/>
      </c>
      <c r="HWO4" s="1" t="str">
        <f t="shared" si="94"/>
        <v/>
      </c>
      <c r="HWP4" s="1" t="str">
        <f t="shared" si="94"/>
        <v/>
      </c>
      <c r="HWQ4" s="1" t="str">
        <f t="shared" si="94"/>
        <v/>
      </c>
      <c r="HWR4" s="1" t="str">
        <f t="shared" si="94"/>
        <v/>
      </c>
      <c r="HWS4" s="1" t="str">
        <f t="shared" si="94"/>
        <v/>
      </c>
      <c r="HWT4" s="1" t="str">
        <f t="shared" si="94"/>
        <v/>
      </c>
      <c r="HWU4" s="1" t="str">
        <f t="shared" si="94"/>
        <v/>
      </c>
      <c r="HWV4" s="1" t="str">
        <f t="shared" si="94"/>
        <v/>
      </c>
      <c r="HWW4" s="1" t="str">
        <f t="shared" si="94"/>
        <v/>
      </c>
      <c r="HWX4" s="1" t="str">
        <f t="shared" si="94"/>
        <v/>
      </c>
      <c r="HWY4" s="1" t="str">
        <f t="shared" si="94"/>
        <v/>
      </c>
      <c r="HWZ4" s="1" t="str">
        <f t="shared" si="94"/>
        <v/>
      </c>
      <c r="HXA4" s="1" t="str">
        <f t="shared" si="94"/>
        <v/>
      </c>
      <c r="HXB4" s="1" t="str">
        <f t="shared" si="94"/>
        <v/>
      </c>
      <c r="HXC4" s="1" t="str">
        <f t="shared" si="94"/>
        <v/>
      </c>
      <c r="HXD4" s="1" t="str">
        <f t="shared" si="94"/>
        <v/>
      </c>
      <c r="HXE4" s="1" t="str">
        <f t="shared" si="94"/>
        <v/>
      </c>
      <c r="HXF4" s="1" t="str">
        <f t="shared" si="94"/>
        <v/>
      </c>
      <c r="HXG4" s="1" t="str">
        <f t="shared" si="94"/>
        <v/>
      </c>
      <c r="HXH4" s="1" t="str">
        <f t="shared" si="94"/>
        <v/>
      </c>
      <c r="HXI4" s="1" t="str">
        <f t="shared" si="94"/>
        <v/>
      </c>
      <c r="HXJ4" s="1" t="str">
        <f t="shared" si="94"/>
        <v/>
      </c>
      <c r="HXK4" s="1" t="str">
        <f t="shared" si="94"/>
        <v/>
      </c>
      <c r="HXL4" s="1" t="str">
        <f t="shared" si="94"/>
        <v/>
      </c>
      <c r="HXM4" s="1" t="str">
        <f t="shared" si="94"/>
        <v/>
      </c>
      <c r="HXN4" s="1" t="str">
        <f t="shared" si="94"/>
        <v/>
      </c>
      <c r="HXO4" s="1" t="str">
        <f t="shared" si="94"/>
        <v/>
      </c>
      <c r="HXP4" s="1" t="str">
        <f t="shared" si="94"/>
        <v/>
      </c>
      <c r="HXQ4" s="1" t="str">
        <f t="shared" si="94"/>
        <v/>
      </c>
      <c r="HXR4" s="1" t="str">
        <f t="shared" si="94"/>
        <v/>
      </c>
      <c r="HXS4" s="1" t="str">
        <f t="shared" si="94"/>
        <v/>
      </c>
      <c r="HXT4" s="1" t="str">
        <f t="shared" si="94"/>
        <v/>
      </c>
      <c r="HXU4" s="1" t="str">
        <f t="shared" si="94"/>
        <v/>
      </c>
      <c r="HXV4" s="1" t="str">
        <f t="shared" si="94"/>
        <v/>
      </c>
      <c r="HXW4" s="1" t="str">
        <f t="shared" si="94"/>
        <v/>
      </c>
      <c r="HXX4" s="1" t="str">
        <f t="shared" si="94"/>
        <v/>
      </c>
      <c r="HXY4" s="1" t="str">
        <f t="shared" si="94"/>
        <v/>
      </c>
      <c r="HXZ4" s="1" t="str">
        <f t="shared" si="94"/>
        <v/>
      </c>
      <c r="HYA4" s="1" t="str">
        <f t="shared" si="94"/>
        <v/>
      </c>
      <c r="HYB4" s="1" t="str">
        <f t="shared" si="94"/>
        <v/>
      </c>
      <c r="HYC4" s="1" t="str">
        <f t="shared" si="94"/>
        <v/>
      </c>
      <c r="HYD4" s="1" t="str">
        <f t="shared" si="94"/>
        <v/>
      </c>
      <c r="HYE4" s="1" t="str">
        <f t="shared" si="94"/>
        <v/>
      </c>
      <c r="HYF4" s="1" t="str">
        <f t="shared" si="94"/>
        <v/>
      </c>
      <c r="HYG4" s="1" t="str">
        <f t="shared" si="94"/>
        <v/>
      </c>
      <c r="HYH4" s="1" t="str">
        <f t="shared" si="94"/>
        <v/>
      </c>
      <c r="HYI4" s="1" t="str">
        <f t="shared" si="94"/>
        <v/>
      </c>
      <c r="HYJ4" s="1" t="str">
        <f t="shared" si="94"/>
        <v/>
      </c>
      <c r="HYK4" s="1" t="str">
        <f t="shared" si="94"/>
        <v/>
      </c>
      <c r="HYL4" s="1" t="str">
        <f t="shared" si="94"/>
        <v/>
      </c>
      <c r="HYM4" s="1" t="str">
        <f t="shared" si="94"/>
        <v/>
      </c>
      <c r="HYN4" s="1" t="str">
        <f t="shared" si="94"/>
        <v/>
      </c>
      <c r="HYO4" s="1" t="str">
        <f t="shared" si="94"/>
        <v/>
      </c>
      <c r="HYP4" s="1" t="str">
        <f t="shared" si="94"/>
        <v/>
      </c>
      <c r="HYQ4" s="1" t="str">
        <f t="shared" si="94"/>
        <v/>
      </c>
      <c r="HYR4" s="1" t="str">
        <f t="shared" si="94"/>
        <v/>
      </c>
      <c r="HYS4" s="1" t="str">
        <f t="shared" si="94"/>
        <v/>
      </c>
      <c r="HYT4" s="1" t="str">
        <f t="shared" si="94"/>
        <v/>
      </c>
      <c r="HYU4" s="1" t="str">
        <f t="shared" si="94"/>
        <v/>
      </c>
      <c r="HYV4" s="1" t="str">
        <f t="shared" si="94"/>
        <v/>
      </c>
      <c r="HYW4" s="1" t="str">
        <f t="shared" si="94"/>
        <v/>
      </c>
      <c r="HYX4" s="1" t="str">
        <f t="shared" si="94"/>
        <v/>
      </c>
      <c r="HYY4" s="1" t="str">
        <f t="shared" si="94"/>
        <v/>
      </c>
      <c r="HYZ4" s="1" t="str">
        <f t="shared" ref="HYZ4:IBK4" si="95">+IF(HYZ5="","",YEAR(HYZ5))</f>
        <v/>
      </c>
      <c r="HZA4" s="1" t="str">
        <f t="shared" si="95"/>
        <v/>
      </c>
      <c r="HZB4" s="1" t="str">
        <f t="shared" si="95"/>
        <v/>
      </c>
      <c r="HZC4" s="1" t="str">
        <f t="shared" si="95"/>
        <v/>
      </c>
      <c r="HZD4" s="1" t="str">
        <f t="shared" si="95"/>
        <v/>
      </c>
      <c r="HZE4" s="1" t="str">
        <f t="shared" si="95"/>
        <v/>
      </c>
      <c r="HZF4" s="1" t="str">
        <f t="shared" si="95"/>
        <v/>
      </c>
      <c r="HZG4" s="1" t="str">
        <f t="shared" si="95"/>
        <v/>
      </c>
      <c r="HZH4" s="1" t="str">
        <f t="shared" si="95"/>
        <v/>
      </c>
      <c r="HZI4" s="1" t="str">
        <f t="shared" si="95"/>
        <v/>
      </c>
      <c r="HZJ4" s="1" t="str">
        <f t="shared" si="95"/>
        <v/>
      </c>
      <c r="HZK4" s="1" t="str">
        <f t="shared" si="95"/>
        <v/>
      </c>
      <c r="HZL4" s="1" t="str">
        <f t="shared" si="95"/>
        <v/>
      </c>
      <c r="HZM4" s="1" t="str">
        <f t="shared" si="95"/>
        <v/>
      </c>
      <c r="HZN4" s="1" t="str">
        <f t="shared" si="95"/>
        <v/>
      </c>
      <c r="HZO4" s="1" t="str">
        <f t="shared" si="95"/>
        <v/>
      </c>
      <c r="HZP4" s="1" t="str">
        <f t="shared" si="95"/>
        <v/>
      </c>
      <c r="HZQ4" s="1" t="str">
        <f t="shared" si="95"/>
        <v/>
      </c>
      <c r="HZR4" s="1" t="str">
        <f t="shared" si="95"/>
        <v/>
      </c>
      <c r="HZS4" s="1" t="str">
        <f t="shared" si="95"/>
        <v/>
      </c>
      <c r="HZT4" s="1" t="str">
        <f t="shared" si="95"/>
        <v/>
      </c>
      <c r="HZU4" s="1" t="str">
        <f t="shared" si="95"/>
        <v/>
      </c>
      <c r="HZV4" s="1" t="str">
        <f t="shared" si="95"/>
        <v/>
      </c>
      <c r="HZW4" s="1" t="str">
        <f t="shared" si="95"/>
        <v/>
      </c>
      <c r="HZX4" s="1" t="str">
        <f t="shared" si="95"/>
        <v/>
      </c>
      <c r="HZY4" s="1" t="str">
        <f t="shared" si="95"/>
        <v/>
      </c>
      <c r="HZZ4" s="1" t="str">
        <f t="shared" si="95"/>
        <v/>
      </c>
      <c r="IAA4" s="1" t="str">
        <f t="shared" si="95"/>
        <v/>
      </c>
      <c r="IAB4" s="1" t="str">
        <f t="shared" si="95"/>
        <v/>
      </c>
      <c r="IAC4" s="1" t="str">
        <f t="shared" si="95"/>
        <v/>
      </c>
      <c r="IAD4" s="1" t="str">
        <f t="shared" si="95"/>
        <v/>
      </c>
      <c r="IAE4" s="1" t="str">
        <f t="shared" si="95"/>
        <v/>
      </c>
      <c r="IAF4" s="1" t="str">
        <f t="shared" si="95"/>
        <v/>
      </c>
      <c r="IAG4" s="1" t="str">
        <f t="shared" si="95"/>
        <v/>
      </c>
      <c r="IAH4" s="1" t="str">
        <f t="shared" si="95"/>
        <v/>
      </c>
      <c r="IAI4" s="1" t="str">
        <f t="shared" si="95"/>
        <v/>
      </c>
      <c r="IAJ4" s="1" t="str">
        <f t="shared" si="95"/>
        <v/>
      </c>
      <c r="IAK4" s="1" t="str">
        <f t="shared" si="95"/>
        <v/>
      </c>
      <c r="IAL4" s="1" t="str">
        <f t="shared" si="95"/>
        <v/>
      </c>
      <c r="IAM4" s="1" t="str">
        <f t="shared" si="95"/>
        <v/>
      </c>
      <c r="IAN4" s="1" t="str">
        <f t="shared" si="95"/>
        <v/>
      </c>
      <c r="IAO4" s="1" t="str">
        <f t="shared" si="95"/>
        <v/>
      </c>
      <c r="IAP4" s="1" t="str">
        <f t="shared" si="95"/>
        <v/>
      </c>
      <c r="IAQ4" s="1" t="str">
        <f t="shared" si="95"/>
        <v/>
      </c>
      <c r="IAR4" s="1" t="str">
        <f t="shared" si="95"/>
        <v/>
      </c>
      <c r="IAS4" s="1" t="str">
        <f t="shared" si="95"/>
        <v/>
      </c>
      <c r="IAT4" s="1" t="str">
        <f t="shared" si="95"/>
        <v/>
      </c>
      <c r="IAU4" s="1" t="str">
        <f t="shared" si="95"/>
        <v/>
      </c>
      <c r="IAV4" s="1" t="str">
        <f t="shared" si="95"/>
        <v/>
      </c>
      <c r="IAW4" s="1" t="str">
        <f t="shared" si="95"/>
        <v/>
      </c>
      <c r="IAX4" s="1" t="str">
        <f t="shared" si="95"/>
        <v/>
      </c>
      <c r="IAY4" s="1" t="str">
        <f t="shared" si="95"/>
        <v/>
      </c>
      <c r="IAZ4" s="1" t="str">
        <f t="shared" si="95"/>
        <v/>
      </c>
      <c r="IBA4" s="1" t="str">
        <f t="shared" si="95"/>
        <v/>
      </c>
      <c r="IBB4" s="1" t="str">
        <f t="shared" si="95"/>
        <v/>
      </c>
      <c r="IBC4" s="1" t="str">
        <f t="shared" si="95"/>
        <v/>
      </c>
      <c r="IBD4" s="1" t="str">
        <f t="shared" si="95"/>
        <v/>
      </c>
      <c r="IBE4" s="1" t="str">
        <f t="shared" si="95"/>
        <v/>
      </c>
      <c r="IBF4" s="1" t="str">
        <f t="shared" si="95"/>
        <v/>
      </c>
      <c r="IBG4" s="1" t="str">
        <f t="shared" si="95"/>
        <v/>
      </c>
      <c r="IBH4" s="1" t="str">
        <f t="shared" si="95"/>
        <v/>
      </c>
      <c r="IBI4" s="1" t="str">
        <f t="shared" si="95"/>
        <v/>
      </c>
      <c r="IBJ4" s="1" t="str">
        <f t="shared" si="95"/>
        <v/>
      </c>
      <c r="IBK4" s="1" t="str">
        <f t="shared" si="95"/>
        <v/>
      </c>
      <c r="IBL4" s="1" t="str">
        <f t="shared" ref="IBL4:IDW4" si="96">+IF(IBL5="","",YEAR(IBL5))</f>
        <v/>
      </c>
      <c r="IBM4" s="1" t="str">
        <f t="shared" si="96"/>
        <v/>
      </c>
      <c r="IBN4" s="1" t="str">
        <f t="shared" si="96"/>
        <v/>
      </c>
      <c r="IBO4" s="1" t="str">
        <f t="shared" si="96"/>
        <v/>
      </c>
      <c r="IBP4" s="1" t="str">
        <f t="shared" si="96"/>
        <v/>
      </c>
      <c r="IBQ4" s="1" t="str">
        <f t="shared" si="96"/>
        <v/>
      </c>
      <c r="IBR4" s="1" t="str">
        <f t="shared" si="96"/>
        <v/>
      </c>
      <c r="IBS4" s="1" t="str">
        <f t="shared" si="96"/>
        <v/>
      </c>
      <c r="IBT4" s="1" t="str">
        <f t="shared" si="96"/>
        <v/>
      </c>
      <c r="IBU4" s="1" t="str">
        <f t="shared" si="96"/>
        <v/>
      </c>
      <c r="IBV4" s="1" t="str">
        <f t="shared" si="96"/>
        <v/>
      </c>
      <c r="IBW4" s="1" t="str">
        <f t="shared" si="96"/>
        <v/>
      </c>
      <c r="IBX4" s="1" t="str">
        <f t="shared" si="96"/>
        <v/>
      </c>
      <c r="IBY4" s="1" t="str">
        <f t="shared" si="96"/>
        <v/>
      </c>
      <c r="IBZ4" s="1" t="str">
        <f t="shared" si="96"/>
        <v/>
      </c>
      <c r="ICA4" s="1" t="str">
        <f t="shared" si="96"/>
        <v/>
      </c>
      <c r="ICB4" s="1" t="str">
        <f t="shared" si="96"/>
        <v/>
      </c>
      <c r="ICC4" s="1" t="str">
        <f t="shared" si="96"/>
        <v/>
      </c>
      <c r="ICD4" s="1" t="str">
        <f t="shared" si="96"/>
        <v/>
      </c>
      <c r="ICE4" s="1" t="str">
        <f t="shared" si="96"/>
        <v/>
      </c>
      <c r="ICF4" s="1" t="str">
        <f t="shared" si="96"/>
        <v/>
      </c>
      <c r="ICG4" s="1" t="str">
        <f t="shared" si="96"/>
        <v/>
      </c>
      <c r="ICH4" s="1" t="str">
        <f t="shared" si="96"/>
        <v/>
      </c>
      <c r="ICI4" s="1" t="str">
        <f t="shared" si="96"/>
        <v/>
      </c>
      <c r="ICJ4" s="1" t="str">
        <f t="shared" si="96"/>
        <v/>
      </c>
      <c r="ICK4" s="1" t="str">
        <f t="shared" si="96"/>
        <v/>
      </c>
      <c r="ICL4" s="1" t="str">
        <f t="shared" si="96"/>
        <v/>
      </c>
      <c r="ICM4" s="1" t="str">
        <f t="shared" si="96"/>
        <v/>
      </c>
      <c r="ICN4" s="1" t="str">
        <f t="shared" si="96"/>
        <v/>
      </c>
      <c r="ICO4" s="1" t="str">
        <f t="shared" si="96"/>
        <v/>
      </c>
      <c r="ICP4" s="1" t="str">
        <f t="shared" si="96"/>
        <v/>
      </c>
      <c r="ICQ4" s="1" t="str">
        <f t="shared" si="96"/>
        <v/>
      </c>
      <c r="ICR4" s="1" t="str">
        <f t="shared" si="96"/>
        <v/>
      </c>
      <c r="ICS4" s="1" t="str">
        <f t="shared" si="96"/>
        <v/>
      </c>
      <c r="ICT4" s="1" t="str">
        <f t="shared" si="96"/>
        <v/>
      </c>
      <c r="ICU4" s="1" t="str">
        <f t="shared" si="96"/>
        <v/>
      </c>
      <c r="ICV4" s="1" t="str">
        <f t="shared" si="96"/>
        <v/>
      </c>
      <c r="ICW4" s="1" t="str">
        <f t="shared" si="96"/>
        <v/>
      </c>
      <c r="ICX4" s="1" t="str">
        <f t="shared" si="96"/>
        <v/>
      </c>
      <c r="ICY4" s="1" t="str">
        <f t="shared" si="96"/>
        <v/>
      </c>
      <c r="ICZ4" s="1" t="str">
        <f t="shared" si="96"/>
        <v/>
      </c>
      <c r="IDA4" s="1" t="str">
        <f t="shared" si="96"/>
        <v/>
      </c>
      <c r="IDB4" s="1" t="str">
        <f t="shared" si="96"/>
        <v/>
      </c>
      <c r="IDC4" s="1" t="str">
        <f t="shared" si="96"/>
        <v/>
      </c>
      <c r="IDD4" s="1" t="str">
        <f t="shared" si="96"/>
        <v/>
      </c>
      <c r="IDE4" s="1" t="str">
        <f t="shared" si="96"/>
        <v/>
      </c>
      <c r="IDF4" s="1" t="str">
        <f t="shared" si="96"/>
        <v/>
      </c>
      <c r="IDG4" s="1" t="str">
        <f t="shared" si="96"/>
        <v/>
      </c>
      <c r="IDH4" s="1" t="str">
        <f t="shared" si="96"/>
        <v/>
      </c>
      <c r="IDI4" s="1" t="str">
        <f t="shared" si="96"/>
        <v/>
      </c>
      <c r="IDJ4" s="1" t="str">
        <f t="shared" si="96"/>
        <v/>
      </c>
      <c r="IDK4" s="1" t="str">
        <f t="shared" si="96"/>
        <v/>
      </c>
      <c r="IDL4" s="1" t="str">
        <f t="shared" si="96"/>
        <v/>
      </c>
      <c r="IDM4" s="1" t="str">
        <f t="shared" si="96"/>
        <v/>
      </c>
      <c r="IDN4" s="1" t="str">
        <f t="shared" si="96"/>
        <v/>
      </c>
      <c r="IDO4" s="1" t="str">
        <f t="shared" si="96"/>
        <v/>
      </c>
      <c r="IDP4" s="1" t="str">
        <f t="shared" si="96"/>
        <v/>
      </c>
      <c r="IDQ4" s="1" t="str">
        <f t="shared" si="96"/>
        <v/>
      </c>
      <c r="IDR4" s="1" t="str">
        <f t="shared" si="96"/>
        <v/>
      </c>
      <c r="IDS4" s="1" t="str">
        <f t="shared" si="96"/>
        <v/>
      </c>
      <c r="IDT4" s="1" t="str">
        <f t="shared" si="96"/>
        <v/>
      </c>
      <c r="IDU4" s="1" t="str">
        <f t="shared" si="96"/>
        <v/>
      </c>
      <c r="IDV4" s="1" t="str">
        <f t="shared" si="96"/>
        <v/>
      </c>
      <c r="IDW4" s="1" t="str">
        <f t="shared" si="96"/>
        <v/>
      </c>
      <c r="IDX4" s="1" t="str">
        <f t="shared" ref="IDX4:IGI4" si="97">+IF(IDX5="","",YEAR(IDX5))</f>
        <v/>
      </c>
      <c r="IDY4" s="1" t="str">
        <f t="shared" si="97"/>
        <v/>
      </c>
      <c r="IDZ4" s="1" t="str">
        <f t="shared" si="97"/>
        <v/>
      </c>
      <c r="IEA4" s="1" t="str">
        <f t="shared" si="97"/>
        <v/>
      </c>
      <c r="IEB4" s="1" t="str">
        <f t="shared" si="97"/>
        <v/>
      </c>
      <c r="IEC4" s="1" t="str">
        <f t="shared" si="97"/>
        <v/>
      </c>
      <c r="IED4" s="1" t="str">
        <f t="shared" si="97"/>
        <v/>
      </c>
      <c r="IEE4" s="1" t="str">
        <f t="shared" si="97"/>
        <v/>
      </c>
      <c r="IEF4" s="1" t="str">
        <f t="shared" si="97"/>
        <v/>
      </c>
      <c r="IEG4" s="1" t="str">
        <f t="shared" si="97"/>
        <v/>
      </c>
      <c r="IEH4" s="1" t="str">
        <f t="shared" si="97"/>
        <v/>
      </c>
      <c r="IEI4" s="1" t="str">
        <f t="shared" si="97"/>
        <v/>
      </c>
      <c r="IEJ4" s="1" t="str">
        <f t="shared" si="97"/>
        <v/>
      </c>
      <c r="IEK4" s="1" t="str">
        <f t="shared" si="97"/>
        <v/>
      </c>
      <c r="IEL4" s="1" t="str">
        <f t="shared" si="97"/>
        <v/>
      </c>
      <c r="IEM4" s="1" t="str">
        <f t="shared" si="97"/>
        <v/>
      </c>
      <c r="IEN4" s="1" t="str">
        <f t="shared" si="97"/>
        <v/>
      </c>
      <c r="IEO4" s="1" t="str">
        <f t="shared" si="97"/>
        <v/>
      </c>
      <c r="IEP4" s="1" t="str">
        <f t="shared" si="97"/>
        <v/>
      </c>
      <c r="IEQ4" s="1" t="str">
        <f t="shared" si="97"/>
        <v/>
      </c>
      <c r="IER4" s="1" t="str">
        <f t="shared" si="97"/>
        <v/>
      </c>
      <c r="IES4" s="1" t="str">
        <f t="shared" si="97"/>
        <v/>
      </c>
      <c r="IET4" s="1" t="str">
        <f t="shared" si="97"/>
        <v/>
      </c>
      <c r="IEU4" s="1" t="str">
        <f t="shared" si="97"/>
        <v/>
      </c>
      <c r="IEV4" s="1" t="str">
        <f t="shared" si="97"/>
        <v/>
      </c>
      <c r="IEW4" s="1" t="str">
        <f t="shared" si="97"/>
        <v/>
      </c>
      <c r="IEX4" s="1" t="str">
        <f t="shared" si="97"/>
        <v/>
      </c>
      <c r="IEY4" s="1" t="str">
        <f t="shared" si="97"/>
        <v/>
      </c>
      <c r="IEZ4" s="1" t="str">
        <f t="shared" si="97"/>
        <v/>
      </c>
      <c r="IFA4" s="1" t="str">
        <f t="shared" si="97"/>
        <v/>
      </c>
      <c r="IFB4" s="1" t="str">
        <f t="shared" si="97"/>
        <v/>
      </c>
      <c r="IFC4" s="1" t="str">
        <f t="shared" si="97"/>
        <v/>
      </c>
      <c r="IFD4" s="1" t="str">
        <f t="shared" si="97"/>
        <v/>
      </c>
      <c r="IFE4" s="1" t="str">
        <f t="shared" si="97"/>
        <v/>
      </c>
      <c r="IFF4" s="1" t="str">
        <f t="shared" si="97"/>
        <v/>
      </c>
      <c r="IFG4" s="1" t="str">
        <f t="shared" si="97"/>
        <v/>
      </c>
      <c r="IFH4" s="1" t="str">
        <f t="shared" si="97"/>
        <v/>
      </c>
      <c r="IFI4" s="1" t="str">
        <f t="shared" si="97"/>
        <v/>
      </c>
      <c r="IFJ4" s="1" t="str">
        <f t="shared" si="97"/>
        <v/>
      </c>
      <c r="IFK4" s="1" t="str">
        <f t="shared" si="97"/>
        <v/>
      </c>
      <c r="IFL4" s="1" t="str">
        <f t="shared" si="97"/>
        <v/>
      </c>
      <c r="IFM4" s="1" t="str">
        <f t="shared" si="97"/>
        <v/>
      </c>
      <c r="IFN4" s="1" t="str">
        <f t="shared" si="97"/>
        <v/>
      </c>
      <c r="IFO4" s="1" t="str">
        <f t="shared" si="97"/>
        <v/>
      </c>
      <c r="IFP4" s="1" t="str">
        <f t="shared" si="97"/>
        <v/>
      </c>
      <c r="IFQ4" s="1" t="str">
        <f t="shared" si="97"/>
        <v/>
      </c>
      <c r="IFR4" s="1" t="str">
        <f t="shared" si="97"/>
        <v/>
      </c>
      <c r="IFS4" s="1" t="str">
        <f t="shared" si="97"/>
        <v/>
      </c>
      <c r="IFT4" s="1" t="str">
        <f t="shared" si="97"/>
        <v/>
      </c>
      <c r="IFU4" s="1" t="str">
        <f t="shared" si="97"/>
        <v/>
      </c>
      <c r="IFV4" s="1" t="str">
        <f t="shared" si="97"/>
        <v/>
      </c>
      <c r="IFW4" s="1" t="str">
        <f t="shared" si="97"/>
        <v/>
      </c>
      <c r="IFX4" s="1" t="str">
        <f t="shared" si="97"/>
        <v/>
      </c>
      <c r="IFY4" s="1" t="str">
        <f t="shared" si="97"/>
        <v/>
      </c>
      <c r="IFZ4" s="1" t="str">
        <f t="shared" si="97"/>
        <v/>
      </c>
      <c r="IGA4" s="1" t="str">
        <f t="shared" si="97"/>
        <v/>
      </c>
      <c r="IGB4" s="1" t="str">
        <f t="shared" si="97"/>
        <v/>
      </c>
      <c r="IGC4" s="1" t="str">
        <f t="shared" si="97"/>
        <v/>
      </c>
      <c r="IGD4" s="1" t="str">
        <f t="shared" si="97"/>
        <v/>
      </c>
      <c r="IGE4" s="1" t="str">
        <f t="shared" si="97"/>
        <v/>
      </c>
      <c r="IGF4" s="1" t="str">
        <f t="shared" si="97"/>
        <v/>
      </c>
      <c r="IGG4" s="1" t="str">
        <f t="shared" si="97"/>
        <v/>
      </c>
      <c r="IGH4" s="1" t="str">
        <f t="shared" si="97"/>
        <v/>
      </c>
      <c r="IGI4" s="1" t="str">
        <f t="shared" si="97"/>
        <v/>
      </c>
      <c r="IGJ4" s="1" t="str">
        <f t="shared" ref="IGJ4:IIU4" si="98">+IF(IGJ5="","",YEAR(IGJ5))</f>
        <v/>
      </c>
      <c r="IGK4" s="1" t="str">
        <f t="shared" si="98"/>
        <v/>
      </c>
      <c r="IGL4" s="1" t="str">
        <f t="shared" si="98"/>
        <v/>
      </c>
      <c r="IGM4" s="1" t="str">
        <f t="shared" si="98"/>
        <v/>
      </c>
      <c r="IGN4" s="1" t="str">
        <f t="shared" si="98"/>
        <v/>
      </c>
      <c r="IGO4" s="1" t="str">
        <f t="shared" si="98"/>
        <v/>
      </c>
      <c r="IGP4" s="1" t="str">
        <f t="shared" si="98"/>
        <v/>
      </c>
      <c r="IGQ4" s="1" t="str">
        <f t="shared" si="98"/>
        <v/>
      </c>
      <c r="IGR4" s="1" t="str">
        <f t="shared" si="98"/>
        <v/>
      </c>
      <c r="IGS4" s="1" t="str">
        <f t="shared" si="98"/>
        <v/>
      </c>
      <c r="IGT4" s="1" t="str">
        <f t="shared" si="98"/>
        <v/>
      </c>
      <c r="IGU4" s="1" t="str">
        <f t="shared" si="98"/>
        <v/>
      </c>
      <c r="IGV4" s="1" t="str">
        <f t="shared" si="98"/>
        <v/>
      </c>
      <c r="IGW4" s="1" t="str">
        <f t="shared" si="98"/>
        <v/>
      </c>
      <c r="IGX4" s="1" t="str">
        <f t="shared" si="98"/>
        <v/>
      </c>
      <c r="IGY4" s="1" t="str">
        <f t="shared" si="98"/>
        <v/>
      </c>
      <c r="IGZ4" s="1" t="str">
        <f t="shared" si="98"/>
        <v/>
      </c>
      <c r="IHA4" s="1" t="str">
        <f t="shared" si="98"/>
        <v/>
      </c>
      <c r="IHB4" s="1" t="str">
        <f t="shared" si="98"/>
        <v/>
      </c>
      <c r="IHC4" s="1" t="str">
        <f t="shared" si="98"/>
        <v/>
      </c>
      <c r="IHD4" s="1" t="str">
        <f t="shared" si="98"/>
        <v/>
      </c>
      <c r="IHE4" s="1" t="str">
        <f t="shared" si="98"/>
        <v/>
      </c>
      <c r="IHF4" s="1" t="str">
        <f t="shared" si="98"/>
        <v/>
      </c>
      <c r="IHG4" s="1" t="str">
        <f t="shared" si="98"/>
        <v/>
      </c>
      <c r="IHH4" s="1" t="str">
        <f t="shared" si="98"/>
        <v/>
      </c>
      <c r="IHI4" s="1" t="str">
        <f t="shared" si="98"/>
        <v/>
      </c>
      <c r="IHJ4" s="1" t="str">
        <f t="shared" si="98"/>
        <v/>
      </c>
      <c r="IHK4" s="1" t="str">
        <f t="shared" si="98"/>
        <v/>
      </c>
      <c r="IHL4" s="1" t="str">
        <f t="shared" si="98"/>
        <v/>
      </c>
      <c r="IHM4" s="1" t="str">
        <f t="shared" si="98"/>
        <v/>
      </c>
      <c r="IHN4" s="1" t="str">
        <f t="shared" si="98"/>
        <v/>
      </c>
      <c r="IHO4" s="1" t="str">
        <f t="shared" si="98"/>
        <v/>
      </c>
      <c r="IHP4" s="1" t="str">
        <f t="shared" si="98"/>
        <v/>
      </c>
      <c r="IHQ4" s="1" t="str">
        <f t="shared" si="98"/>
        <v/>
      </c>
      <c r="IHR4" s="1" t="str">
        <f t="shared" si="98"/>
        <v/>
      </c>
      <c r="IHS4" s="1" t="str">
        <f t="shared" si="98"/>
        <v/>
      </c>
      <c r="IHT4" s="1" t="str">
        <f t="shared" si="98"/>
        <v/>
      </c>
      <c r="IHU4" s="1" t="str">
        <f t="shared" si="98"/>
        <v/>
      </c>
      <c r="IHV4" s="1" t="str">
        <f t="shared" si="98"/>
        <v/>
      </c>
      <c r="IHW4" s="1" t="str">
        <f t="shared" si="98"/>
        <v/>
      </c>
      <c r="IHX4" s="1" t="str">
        <f t="shared" si="98"/>
        <v/>
      </c>
      <c r="IHY4" s="1" t="str">
        <f t="shared" si="98"/>
        <v/>
      </c>
      <c r="IHZ4" s="1" t="str">
        <f t="shared" si="98"/>
        <v/>
      </c>
      <c r="IIA4" s="1" t="str">
        <f t="shared" si="98"/>
        <v/>
      </c>
      <c r="IIB4" s="1" t="str">
        <f t="shared" si="98"/>
        <v/>
      </c>
      <c r="IIC4" s="1" t="str">
        <f t="shared" si="98"/>
        <v/>
      </c>
      <c r="IID4" s="1" t="str">
        <f t="shared" si="98"/>
        <v/>
      </c>
      <c r="IIE4" s="1" t="str">
        <f t="shared" si="98"/>
        <v/>
      </c>
      <c r="IIF4" s="1" t="str">
        <f t="shared" si="98"/>
        <v/>
      </c>
      <c r="IIG4" s="1" t="str">
        <f t="shared" si="98"/>
        <v/>
      </c>
      <c r="IIH4" s="1" t="str">
        <f t="shared" si="98"/>
        <v/>
      </c>
      <c r="III4" s="1" t="str">
        <f t="shared" si="98"/>
        <v/>
      </c>
      <c r="IIJ4" s="1" t="str">
        <f t="shared" si="98"/>
        <v/>
      </c>
      <c r="IIK4" s="1" t="str">
        <f t="shared" si="98"/>
        <v/>
      </c>
      <c r="IIL4" s="1" t="str">
        <f t="shared" si="98"/>
        <v/>
      </c>
      <c r="IIM4" s="1" t="str">
        <f t="shared" si="98"/>
        <v/>
      </c>
      <c r="IIN4" s="1" t="str">
        <f t="shared" si="98"/>
        <v/>
      </c>
      <c r="IIO4" s="1" t="str">
        <f t="shared" si="98"/>
        <v/>
      </c>
      <c r="IIP4" s="1" t="str">
        <f t="shared" si="98"/>
        <v/>
      </c>
      <c r="IIQ4" s="1" t="str">
        <f t="shared" si="98"/>
        <v/>
      </c>
      <c r="IIR4" s="1" t="str">
        <f t="shared" si="98"/>
        <v/>
      </c>
      <c r="IIS4" s="1" t="str">
        <f t="shared" si="98"/>
        <v/>
      </c>
      <c r="IIT4" s="1" t="str">
        <f t="shared" si="98"/>
        <v/>
      </c>
      <c r="IIU4" s="1" t="str">
        <f t="shared" si="98"/>
        <v/>
      </c>
      <c r="IIV4" s="1" t="str">
        <f t="shared" ref="IIV4:ILG4" si="99">+IF(IIV5="","",YEAR(IIV5))</f>
        <v/>
      </c>
      <c r="IIW4" s="1" t="str">
        <f t="shared" si="99"/>
        <v/>
      </c>
      <c r="IIX4" s="1" t="str">
        <f t="shared" si="99"/>
        <v/>
      </c>
      <c r="IIY4" s="1" t="str">
        <f t="shared" si="99"/>
        <v/>
      </c>
      <c r="IIZ4" s="1" t="str">
        <f t="shared" si="99"/>
        <v/>
      </c>
      <c r="IJA4" s="1" t="str">
        <f t="shared" si="99"/>
        <v/>
      </c>
      <c r="IJB4" s="1" t="str">
        <f t="shared" si="99"/>
        <v/>
      </c>
      <c r="IJC4" s="1" t="str">
        <f t="shared" si="99"/>
        <v/>
      </c>
      <c r="IJD4" s="1" t="str">
        <f t="shared" si="99"/>
        <v/>
      </c>
      <c r="IJE4" s="1" t="str">
        <f t="shared" si="99"/>
        <v/>
      </c>
      <c r="IJF4" s="1" t="str">
        <f t="shared" si="99"/>
        <v/>
      </c>
      <c r="IJG4" s="1" t="str">
        <f t="shared" si="99"/>
        <v/>
      </c>
      <c r="IJH4" s="1" t="str">
        <f t="shared" si="99"/>
        <v/>
      </c>
      <c r="IJI4" s="1" t="str">
        <f t="shared" si="99"/>
        <v/>
      </c>
      <c r="IJJ4" s="1" t="str">
        <f t="shared" si="99"/>
        <v/>
      </c>
      <c r="IJK4" s="1" t="str">
        <f t="shared" si="99"/>
        <v/>
      </c>
      <c r="IJL4" s="1" t="str">
        <f t="shared" si="99"/>
        <v/>
      </c>
      <c r="IJM4" s="1" t="str">
        <f t="shared" si="99"/>
        <v/>
      </c>
      <c r="IJN4" s="1" t="str">
        <f t="shared" si="99"/>
        <v/>
      </c>
      <c r="IJO4" s="1" t="str">
        <f t="shared" si="99"/>
        <v/>
      </c>
      <c r="IJP4" s="1" t="str">
        <f t="shared" si="99"/>
        <v/>
      </c>
      <c r="IJQ4" s="1" t="str">
        <f t="shared" si="99"/>
        <v/>
      </c>
      <c r="IJR4" s="1" t="str">
        <f t="shared" si="99"/>
        <v/>
      </c>
      <c r="IJS4" s="1" t="str">
        <f t="shared" si="99"/>
        <v/>
      </c>
      <c r="IJT4" s="1" t="str">
        <f t="shared" si="99"/>
        <v/>
      </c>
      <c r="IJU4" s="1" t="str">
        <f t="shared" si="99"/>
        <v/>
      </c>
      <c r="IJV4" s="1" t="str">
        <f t="shared" si="99"/>
        <v/>
      </c>
      <c r="IJW4" s="1" t="str">
        <f t="shared" si="99"/>
        <v/>
      </c>
      <c r="IJX4" s="1" t="str">
        <f t="shared" si="99"/>
        <v/>
      </c>
      <c r="IJY4" s="1" t="str">
        <f t="shared" si="99"/>
        <v/>
      </c>
      <c r="IJZ4" s="1" t="str">
        <f t="shared" si="99"/>
        <v/>
      </c>
      <c r="IKA4" s="1" t="str">
        <f t="shared" si="99"/>
        <v/>
      </c>
      <c r="IKB4" s="1" t="str">
        <f t="shared" si="99"/>
        <v/>
      </c>
      <c r="IKC4" s="1" t="str">
        <f t="shared" si="99"/>
        <v/>
      </c>
      <c r="IKD4" s="1" t="str">
        <f t="shared" si="99"/>
        <v/>
      </c>
      <c r="IKE4" s="1" t="str">
        <f t="shared" si="99"/>
        <v/>
      </c>
      <c r="IKF4" s="1" t="str">
        <f t="shared" si="99"/>
        <v/>
      </c>
      <c r="IKG4" s="1" t="str">
        <f t="shared" si="99"/>
        <v/>
      </c>
      <c r="IKH4" s="1" t="str">
        <f t="shared" si="99"/>
        <v/>
      </c>
      <c r="IKI4" s="1" t="str">
        <f t="shared" si="99"/>
        <v/>
      </c>
      <c r="IKJ4" s="1" t="str">
        <f t="shared" si="99"/>
        <v/>
      </c>
      <c r="IKK4" s="1" t="str">
        <f t="shared" si="99"/>
        <v/>
      </c>
      <c r="IKL4" s="1" t="str">
        <f t="shared" si="99"/>
        <v/>
      </c>
      <c r="IKM4" s="1" t="str">
        <f t="shared" si="99"/>
        <v/>
      </c>
      <c r="IKN4" s="1" t="str">
        <f t="shared" si="99"/>
        <v/>
      </c>
      <c r="IKO4" s="1" t="str">
        <f t="shared" si="99"/>
        <v/>
      </c>
      <c r="IKP4" s="1" t="str">
        <f t="shared" si="99"/>
        <v/>
      </c>
      <c r="IKQ4" s="1" t="str">
        <f t="shared" si="99"/>
        <v/>
      </c>
      <c r="IKR4" s="1" t="str">
        <f t="shared" si="99"/>
        <v/>
      </c>
      <c r="IKS4" s="1" t="str">
        <f t="shared" si="99"/>
        <v/>
      </c>
      <c r="IKT4" s="1" t="str">
        <f t="shared" si="99"/>
        <v/>
      </c>
      <c r="IKU4" s="1" t="str">
        <f t="shared" si="99"/>
        <v/>
      </c>
      <c r="IKV4" s="1" t="str">
        <f t="shared" si="99"/>
        <v/>
      </c>
      <c r="IKW4" s="1" t="str">
        <f t="shared" si="99"/>
        <v/>
      </c>
      <c r="IKX4" s="1" t="str">
        <f t="shared" si="99"/>
        <v/>
      </c>
      <c r="IKY4" s="1" t="str">
        <f t="shared" si="99"/>
        <v/>
      </c>
      <c r="IKZ4" s="1" t="str">
        <f t="shared" si="99"/>
        <v/>
      </c>
      <c r="ILA4" s="1" t="str">
        <f t="shared" si="99"/>
        <v/>
      </c>
      <c r="ILB4" s="1" t="str">
        <f t="shared" si="99"/>
        <v/>
      </c>
      <c r="ILC4" s="1" t="str">
        <f t="shared" si="99"/>
        <v/>
      </c>
      <c r="ILD4" s="1" t="str">
        <f t="shared" si="99"/>
        <v/>
      </c>
      <c r="ILE4" s="1" t="str">
        <f t="shared" si="99"/>
        <v/>
      </c>
      <c r="ILF4" s="1" t="str">
        <f t="shared" si="99"/>
        <v/>
      </c>
      <c r="ILG4" s="1" t="str">
        <f t="shared" si="99"/>
        <v/>
      </c>
      <c r="ILH4" s="1" t="str">
        <f t="shared" ref="ILH4:INS4" si="100">+IF(ILH5="","",YEAR(ILH5))</f>
        <v/>
      </c>
      <c r="ILI4" s="1" t="str">
        <f t="shared" si="100"/>
        <v/>
      </c>
      <c r="ILJ4" s="1" t="str">
        <f t="shared" si="100"/>
        <v/>
      </c>
      <c r="ILK4" s="1" t="str">
        <f t="shared" si="100"/>
        <v/>
      </c>
      <c r="ILL4" s="1" t="str">
        <f t="shared" si="100"/>
        <v/>
      </c>
      <c r="ILM4" s="1" t="str">
        <f t="shared" si="100"/>
        <v/>
      </c>
      <c r="ILN4" s="1" t="str">
        <f t="shared" si="100"/>
        <v/>
      </c>
      <c r="ILO4" s="1" t="str">
        <f t="shared" si="100"/>
        <v/>
      </c>
      <c r="ILP4" s="1" t="str">
        <f t="shared" si="100"/>
        <v/>
      </c>
      <c r="ILQ4" s="1" t="str">
        <f t="shared" si="100"/>
        <v/>
      </c>
      <c r="ILR4" s="1" t="str">
        <f t="shared" si="100"/>
        <v/>
      </c>
      <c r="ILS4" s="1" t="str">
        <f t="shared" si="100"/>
        <v/>
      </c>
      <c r="ILT4" s="1" t="str">
        <f t="shared" si="100"/>
        <v/>
      </c>
      <c r="ILU4" s="1" t="str">
        <f t="shared" si="100"/>
        <v/>
      </c>
      <c r="ILV4" s="1" t="str">
        <f t="shared" si="100"/>
        <v/>
      </c>
      <c r="ILW4" s="1" t="str">
        <f t="shared" si="100"/>
        <v/>
      </c>
      <c r="ILX4" s="1" t="str">
        <f t="shared" si="100"/>
        <v/>
      </c>
      <c r="ILY4" s="1" t="str">
        <f t="shared" si="100"/>
        <v/>
      </c>
      <c r="ILZ4" s="1" t="str">
        <f t="shared" si="100"/>
        <v/>
      </c>
      <c r="IMA4" s="1" t="str">
        <f t="shared" si="100"/>
        <v/>
      </c>
      <c r="IMB4" s="1" t="str">
        <f t="shared" si="100"/>
        <v/>
      </c>
      <c r="IMC4" s="1" t="str">
        <f t="shared" si="100"/>
        <v/>
      </c>
      <c r="IMD4" s="1" t="str">
        <f t="shared" si="100"/>
        <v/>
      </c>
      <c r="IME4" s="1" t="str">
        <f t="shared" si="100"/>
        <v/>
      </c>
      <c r="IMF4" s="1" t="str">
        <f t="shared" si="100"/>
        <v/>
      </c>
      <c r="IMG4" s="1" t="str">
        <f t="shared" si="100"/>
        <v/>
      </c>
      <c r="IMH4" s="1" t="str">
        <f t="shared" si="100"/>
        <v/>
      </c>
      <c r="IMI4" s="1" t="str">
        <f t="shared" si="100"/>
        <v/>
      </c>
      <c r="IMJ4" s="1" t="str">
        <f t="shared" si="100"/>
        <v/>
      </c>
      <c r="IMK4" s="1" t="str">
        <f t="shared" si="100"/>
        <v/>
      </c>
      <c r="IML4" s="1" t="str">
        <f t="shared" si="100"/>
        <v/>
      </c>
      <c r="IMM4" s="1" t="str">
        <f t="shared" si="100"/>
        <v/>
      </c>
      <c r="IMN4" s="1" t="str">
        <f t="shared" si="100"/>
        <v/>
      </c>
      <c r="IMO4" s="1" t="str">
        <f t="shared" si="100"/>
        <v/>
      </c>
      <c r="IMP4" s="1" t="str">
        <f t="shared" si="100"/>
        <v/>
      </c>
      <c r="IMQ4" s="1" t="str">
        <f t="shared" si="100"/>
        <v/>
      </c>
      <c r="IMR4" s="1" t="str">
        <f t="shared" si="100"/>
        <v/>
      </c>
      <c r="IMS4" s="1" t="str">
        <f t="shared" si="100"/>
        <v/>
      </c>
      <c r="IMT4" s="1" t="str">
        <f t="shared" si="100"/>
        <v/>
      </c>
      <c r="IMU4" s="1" t="str">
        <f t="shared" si="100"/>
        <v/>
      </c>
      <c r="IMV4" s="1" t="str">
        <f t="shared" si="100"/>
        <v/>
      </c>
      <c r="IMW4" s="1" t="str">
        <f t="shared" si="100"/>
        <v/>
      </c>
      <c r="IMX4" s="1" t="str">
        <f t="shared" si="100"/>
        <v/>
      </c>
      <c r="IMY4" s="1" t="str">
        <f t="shared" si="100"/>
        <v/>
      </c>
      <c r="IMZ4" s="1" t="str">
        <f t="shared" si="100"/>
        <v/>
      </c>
      <c r="INA4" s="1" t="str">
        <f t="shared" si="100"/>
        <v/>
      </c>
      <c r="INB4" s="1" t="str">
        <f t="shared" si="100"/>
        <v/>
      </c>
      <c r="INC4" s="1" t="str">
        <f t="shared" si="100"/>
        <v/>
      </c>
      <c r="IND4" s="1" t="str">
        <f t="shared" si="100"/>
        <v/>
      </c>
      <c r="INE4" s="1" t="str">
        <f t="shared" si="100"/>
        <v/>
      </c>
      <c r="INF4" s="1" t="str">
        <f t="shared" si="100"/>
        <v/>
      </c>
      <c r="ING4" s="1" t="str">
        <f t="shared" si="100"/>
        <v/>
      </c>
      <c r="INH4" s="1" t="str">
        <f t="shared" si="100"/>
        <v/>
      </c>
      <c r="INI4" s="1" t="str">
        <f t="shared" si="100"/>
        <v/>
      </c>
      <c r="INJ4" s="1" t="str">
        <f t="shared" si="100"/>
        <v/>
      </c>
      <c r="INK4" s="1" t="str">
        <f t="shared" si="100"/>
        <v/>
      </c>
      <c r="INL4" s="1" t="str">
        <f t="shared" si="100"/>
        <v/>
      </c>
      <c r="INM4" s="1" t="str">
        <f t="shared" si="100"/>
        <v/>
      </c>
      <c r="INN4" s="1" t="str">
        <f t="shared" si="100"/>
        <v/>
      </c>
      <c r="INO4" s="1" t="str">
        <f t="shared" si="100"/>
        <v/>
      </c>
      <c r="INP4" s="1" t="str">
        <f t="shared" si="100"/>
        <v/>
      </c>
      <c r="INQ4" s="1" t="str">
        <f t="shared" si="100"/>
        <v/>
      </c>
      <c r="INR4" s="1" t="str">
        <f t="shared" si="100"/>
        <v/>
      </c>
      <c r="INS4" s="1" t="str">
        <f t="shared" si="100"/>
        <v/>
      </c>
      <c r="INT4" s="1" t="str">
        <f t="shared" ref="INT4:IQE4" si="101">+IF(INT5="","",YEAR(INT5))</f>
        <v/>
      </c>
      <c r="INU4" s="1" t="str">
        <f t="shared" si="101"/>
        <v/>
      </c>
      <c r="INV4" s="1" t="str">
        <f t="shared" si="101"/>
        <v/>
      </c>
      <c r="INW4" s="1" t="str">
        <f t="shared" si="101"/>
        <v/>
      </c>
      <c r="INX4" s="1" t="str">
        <f t="shared" si="101"/>
        <v/>
      </c>
      <c r="INY4" s="1" t="str">
        <f t="shared" si="101"/>
        <v/>
      </c>
      <c r="INZ4" s="1" t="str">
        <f t="shared" si="101"/>
        <v/>
      </c>
      <c r="IOA4" s="1" t="str">
        <f t="shared" si="101"/>
        <v/>
      </c>
      <c r="IOB4" s="1" t="str">
        <f t="shared" si="101"/>
        <v/>
      </c>
      <c r="IOC4" s="1" t="str">
        <f t="shared" si="101"/>
        <v/>
      </c>
      <c r="IOD4" s="1" t="str">
        <f t="shared" si="101"/>
        <v/>
      </c>
      <c r="IOE4" s="1" t="str">
        <f t="shared" si="101"/>
        <v/>
      </c>
      <c r="IOF4" s="1" t="str">
        <f t="shared" si="101"/>
        <v/>
      </c>
      <c r="IOG4" s="1" t="str">
        <f t="shared" si="101"/>
        <v/>
      </c>
      <c r="IOH4" s="1" t="str">
        <f t="shared" si="101"/>
        <v/>
      </c>
      <c r="IOI4" s="1" t="str">
        <f t="shared" si="101"/>
        <v/>
      </c>
      <c r="IOJ4" s="1" t="str">
        <f t="shared" si="101"/>
        <v/>
      </c>
      <c r="IOK4" s="1" t="str">
        <f t="shared" si="101"/>
        <v/>
      </c>
      <c r="IOL4" s="1" t="str">
        <f t="shared" si="101"/>
        <v/>
      </c>
      <c r="IOM4" s="1" t="str">
        <f t="shared" si="101"/>
        <v/>
      </c>
      <c r="ION4" s="1" t="str">
        <f t="shared" si="101"/>
        <v/>
      </c>
      <c r="IOO4" s="1" t="str">
        <f t="shared" si="101"/>
        <v/>
      </c>
      <c r="IOP4" s="1" t="str">
        <f t="shared" si="101"/>
        <v/>
      </c>
      <c r="IOQ4" s="1" t="str">
        <f t="shared" si="101"/>
        <v/>
      </c>
      <c r="IOR4" s="1" t="str">
        <f t="shared" si="101"/>
        <v/>
      </c>
      <c r="IOS4" s="1" t="str">
        <f t="shared" si="101"/>
        <v/>
      </c>
      <c r="IOT4" s="1" t="str">
        <f t="shared" si="101"/>
        <v/>
      </c>
      <c r="IOU4" s="1" t="str">
        <f t="shared" si="101"/>
        <v/>
      </c>
      <c r="IOV4" s="1" t="str">
        <f t="shared" si="101"/>
        <v/>
      </c>
      <c r="IOW4" s="1" t="str">
        <f t="shared" si="101"/>
        <v/>
      </c>
      <c r="IOX4" s="1" t="str">
        <f t="shared" si="101"/>
        <v/>
      </c>
      <c r="IOY4" s="1" t="str">
        <f t="shared" si="101"/>
        <v/>
      </c>
      <c r="IOZ4" s="1" t="str">
        <f t="shared" si="101"/>
        <v/>
      </c>
      <c r="IPA4" s="1" t="str">
        <f t="shared" si="101"/>
        <v/>
      </c>
      <c r="IPB4" s="1" t="str">
        <f t="shared" si="101"/>
        <v/>
      </c>
      <c r="IPC4" s="1" t="str">
        <f t="shared" si="101"/>
        <v/>
      </c>
      <c r="IPD4" s="1" t="str">
        <f t="shared" si="101"/>
        <v/>
      </c>
      <c r="IPE4" s="1" t="str">
        <f t="shared" si="101"/>
        <v/>
      </c>
      <c r="IPF4" s="1" t="str">
        <f t="shared" si="101"/>
        <v/>
      </c>
      <c r="IPG4" s="1" t="str">
        <f t="shared" si="101"/>
        <v/>
      </c>
      <c r="IPH4" s="1" t="str">
        <f t="shared" si="101"/>
        <v/>
      </c>
      <c r="IPI4" s="1" t="str">
        <f t="shared" si="101"/>
        <v/>
      </c>
      <c r="IPJ4" s="1" t="str">
        <f t="shared" si="101"/>
        <v/>
      </c>
      <c r="IPK4" s="1" t="str">
        <f t="shared" si="101"/>
        <v/>
      </c>
      <c r="IPL4" s="1" t="str">
        <f t="shared" si="101"/>
        <v/>
      </c>
      <c r="IPM4" s="1" t="str">
        <f t="shared" si="101"/>
        <v/>
      </c>
      <c r="IPN4" s="1" t="str">
        <f t="shared" si="101"/>
        <v/>
      </c>
      <c r="IPO4" s="1" t="str">
        <f t="shared" si="101"/>
        <v/>
      </c>
      <c r="IPP4" s="1" t="str">
        <f t="shared" si="101"/>
        <v/>
      </c>
      <c r="IPQ4" s="1" t="str">
        <f t="shared" si="101"/>
        <v/>
      </c>
      <c r="IPR4" s="1" t="str">
        <f t="shared" si="101"/>
        <v/>
      </c>
      <c r="IPS4" s="1" t="str">
        <f t="shared" si="101"/>
        <v/>
      </c>
      <c r="IPT4" s="1" t="str">
        <f t="shared" si="101"/>
        <v/>
      </c>
      <c r="IPU4" s="1" t="str">
        <f t="shared" si="101"/>
        <v/>
      </c>
      <c r="IPV4" s="1" t="str">
        <f t="shared" si="101"/>
        <v/>
      </c>
      <c r="IPW4" s="1" t="str">
        <f t="shared" si="101"/>
        <v/>
      </c>
      <c r="IPX4" s="1" t="str">
        <f t="shared" si="101"/>
        <v/>
      </c>
      <c r="IPY4" s="1" t="str">
        <f t="shared" si="101"/>
        <v/>
      </c>
      <c r="IPZ4" s="1" t="str">
        <f t="shared" si="101"/>
        <v/>
      </c>
      <c r="IQA4" s="1" t="str">
        <f t="shared" si="101"/>
        <v/>
      </c>
      <c r="IQB4" s="1" t="str">
        <f t="shared" si="101"/>
        <v/>
      </c>
      <c r="IQC4" s="1" t="str">
        <f t="shared" si="101"/>
        <v/>
      </c>
      <c r="IQD4" s="1" t="str">
        <f t="shared" si="101"/>
        <v/>
      </c>
      <c r="IQE4" s="1" t="str">
        <f t="shared" si="101"/>
        <v/>
      </c>
      <c r="IQF4" s="1" t="str">
        <f t="shared" ref="IQF4:ISQ4" si="102">+IF(IQF5="","",YEAR(IQF5))</f>
        <v/>
      </c>
      <c r="IQG4" s="1" t="str">
        <f t="shared" si="102"/>
        <v/>
      </c>
      <c r="IQH4" s="1" t="str">
        <f t="shared" si="102"/>
        <v/>
      </c>
      <c r="IQI4" s="1" t="str">
        <f t="shared" si="102"/>
        <v/>
      </c>
      <c r="IQJ4" s="1" t="str">
        <f t="shared" si="102"/>
        <v/>
      </c>
      <c r="IQK4" s="1" t="str">
        <f t="shared" si="102"/>
        <v/>
      </c>
      <c r="IQL4" s="1" t="str">
        <f t="shared" si="102"/>
        <v/>
      </c>
      <c r="IQM4" s="1" t="str">
        <f t="shared" si="102"/>
        <v/>
      </c>
      <c r="IQN4" s="1" t="str">
        <f t="shared" si="102"/>
        <v/>
      </c>
      <c r="IQO4" s="1" t="str">
        <f t="shared" si="102"/>
        <v/>
      </c>
      <c r="IQP4" s="1" t="str">
        <f t="shared" si="102"/>
        <v/>
      </c>
      <c r="IQQ4" s="1" t="str">
        <f t="shared" si="102"/>
        <v/>
      </c>
      <c r="IQR4" s="1" t="str">
        <f t="shared" si="102"/>
        <v/>
      </c>
      <c r="IQS4" s="1" t="str">
        <f t="shared" si="102"/>
        <v/>
      </c>
      <c r="IQT4" s="1" t="str">
        <f t="shared" si="102"/>
        <v/>
      </c>
      <c r="IQU4" s="1" t="str">
        <f t="shared" si="102"/>
        <v/>
      </c>
      <c r="IQV4" s="1" t="str">
        <f t="shared" si="102"/>
        <v/>
      </c>
      <c r="IQW4" s="1" t="str">
        <f t="shared" si="102"/>
        <v/>
      </c>
      <c r="IQX4" s="1" t="str">
        <f t="shared" si="102"/>
        <v/>
      </c>
      <c r="IQY4" s="1" t="str">
        <f t="shared" si="102"/>
        <v/>
      </c>
      <c r="IQZ4" s="1" t="str">
        <f t="shared" si="102"/>
        <v/>
      </c>
      <c r="IRA4" s="1" t="str">
        <f t="shared" si="102"/>
        <v/>
      </c>
      <c r="IRB4" s="1" t="str">
        <f t="shared" si="102"/>
        <v/>
      </c>
      <c r="IRC4" s="1" t="str">
        <f t="shared" si="102"/>
        <v/>
      </c>
      <c r="IRD4" s="1" t="str">
        <f t="shared" si="102"/>
        <v/>
      </c>
      <c r="IRE4" s="1" t="str">
        <f t="shared" si="102"/>
        <v/>
      </c>
      <c r="IRF4" s="1" t="str">
        <f t="shared" si="102"/>
        <v/>
      </c>
      <c r="IRG4" s="1" t="str">
        <f t="shared" si="102"/>
        <v/>
      </c>
      <c r="IRH4" s="1" t="str">
        <f t="shared" si="102"/>
        <v/>
      </c>
      <c r="IRI4" s="1" t="str">
        <f t="shared" si="102"/>
        <v/>
      </c>
      <c r="IRJ4" s="1" t="str">
        <f t="shared" si="102"/>
        <v/>
      </c>
      <c r="IRK4" s="1" t="str">
        <f t="shared" si="102"/>
        <v/>
      </c>
      <c r="IRL4" s="1" t="str">
        <f t="shared" si="102"/>
        <v/>
      </c>
      <c r="IRM4" s="1" t="str">
        <f t="shared" si="102"/>
        <v/>
      </c>
      <c r="IRN4" s="1" t="str">
        <f t="shared" si="102"/>
        <v/>
      </c>
      <c r="IRO4" s="1" t="str">
        <f t="shared" si="102"/>
        <v/>
      </c>
      <c r="IRP4" s="1" t="str">
        <f t="shared" si="102"/>
        <v/>
      </c>
      <c r="IRQ4" s="1" t="str">
        <f t="shared" si="102"/>
        <v/>
      </c>
      <c r="IRR4" s="1" t="str">
        <f t="shared" si="102"/>
        <v/>
      </c>
      <c r="IRS4" s="1" t="str">
        <f t="shared" si="102"/>
        <v/>
      </c>
      <c r="IRT4" s="1" t="str">
        <f t="shared" si="102"/>
        <v/>
      </c>
      <c r="IRU4" s="1" t="str">
        <f t="shared" si="102"/>
        <v/>
      </c>
      <c r="IRV4" s="1" t="str">
        <f t="shared" si="102"/>
        <v/>
      </c>
      <c r="IRW4" s="1" t="str">
        <f t="shared" si="102"/>
        <v/>
      </c>
      <c r="IRX4" s="1" t="str">
        <f t="shared" si="102"/>
        <v/>
      </c>
      <c r="IRY4" s="1" t="str">
        <f t="shared" si="102"/>
        <v/>
      </c>
      <c r="IRZ4" s="1" t="str">
        <f t="shared" si="102"/>
        <v/>
      </c>
      <c r="ISA4" s="1" t="str">
        <f t="shared" si="102"/>
        <v/>
      </c>
      <c r="ISB4" s="1" t="str">
        <f t="shared" si="102"/>
        <v/>
      </c>
      <c r="ISC4" s="1" t="str">
        <f t="shared" si="102"/>
        <v/>
      </c>
      <c r="ISD4" s="1" t="str">
        <f t="shared" si="102"/>
        <v/>
      </c>
      <c r="ISE4" s="1" t="str">
        <f t="shared" si="102"/>
        <v/>
      </c>
      <c r="ISF4" s="1" t="str">
        <f t="shared" si="102"/>
        <v/>
      </c>
      <c r="ISG4" s="1" t="str">
        <f t="shared" si="102"/>
        <v/>
      </c>
      <c r="ISH4" s="1" t="str">
        <f t="shared" si="102"/>
        <v/>
      </c>
      <c r="ISI4" s="1" t="str">
        <f t="shared" si="102"/>
        <v/>
      </c>
      <c r="ISJ4" s="1" t="str">
        <f t="shared" si="102"/>
        <v/>
      </c>
      <c r="ISK4" s="1" t="str">
        <f t="shared" si="102"/>
        <v/>
      </c>
      <c r="ISL4" s="1" t="str">
        <f t="shared" si="102"/>
        <v/>
      </c>
      <c r="ISM4" s="1" t="str">
        <f t="shared" si="102"/>
        <v/>
      </c>
      <c r="ISN4" s="1" t="str">
        <f t="shared" si="102"/>
        <v/>
      </c>
      <c r="ISO4" s="1" t="str">
        <f t="shared" si="102"/>
        <v/>
      </c>
      <c r="ISP4" s="1" t="str">
        <f t="shared" si="102"/>
        <v/>
      </c>
      <c r="ISQ4" s="1" t="str">
        <f t="shared" si="102"/>
        <v/>
      </c>
      <c r="ISR4" s="1" t="str">
        <f t="shared" ref="ISR4:IVC4" si="103">+IF(ISR5="","",YEAR(ISR5))</f>
        <v/>
      </c>
      <c r="ISS4" s="1" t="str">
        <f t="shared" si="103"/>
        <v/>
      </c>
      <c r="IST4" s="1" t="str">
        <f t="shared" si="103"/>
        <v/>
      </c>
      <c r="ISU4" s="1" t="str">
        <f t="shared" si="103"/>
        <v/>
      </c>
      <c r="ISV4" s="1" t="str">
        <f t="shared" si="103"/>
        <v/>
      </c>
      <c r="ISW4" s="1" t="str">
        <f t="shared" si="103"/>
        <v/>
      </c>
      <c r="ISX4" s="1" t="str">
        <f t="shared" si="103"/>
        <v/>
      </c>
      <c r="ISY4" s="1" t="str">
        <f t="shared" si="103"/>
        <v/>
      </c>
      <c r="ISZ4" s="1" t="str">
        <f t="shared" si="103"/>
        <v/>
      </c>
      <c r="ITA4" s="1" t="str">
        <f t="shared" si="103"/>
        <v/>
      </c>
      <c r="ITB4" s="1" t="str">
        <f t="shared" si="103"/>
        <v/>
      </c>
      <c r="ITC4" s="1" t="str">
        <f t="shared" si="103"/>
        <v/>
      </c>
      <c r="ITD4" s="1" t="str">
        <f t="shared" si="103"/>
        <v/>
      </c>
      <c r="ITE4" s="1" t="str">
        <f t="shared" si="103"/>
        <v/>
      </c>
      <c r="ITF4" s="1" t="str">
        <f t="shared" si="103"/>
        <v/>
      </c>
      <c r="ITG4" s="1" t="str">
        <f t="shared" si="103"/>
        <v/>
      </c>
      <c r="ITH4" s="1" t="str">
        <f t="shared" si="103"/>
        <v/>
      </c>
      <c r="ITI4" s="1" t="str">
        <f t="shared" si="103"/>
        <v/>
      </c>
      <c r="ITJ4" s="1" t="str">
        <f t="shared" si="103"/>
        <v/>
      </c>
      <c r="ITK4" s="1" t="str">
        <f t="shared" si="103"/>
        <v/>
      </c>
      <c r="ITL4" s="1" t="str">
        <f t="shared" si="103"/>
        <v/>
      </c>
      <c r="ITM4" s="1" t="str">
        <f t="shared" si="103"/>
        <v/>
      </c>
      <c r="ITN4" s="1" t="str">
        <f t="shared" si="103"/>
        <v/>
      </c>
      <c r="ITO4" s="1" t="str">
        <f t="shared" si="103"/>
        <v/>
      </c>
      <c r="ITP4" s="1" t="str">
        <f t="shared" si="103"/>
        <v/>
      </c>
      <c r="ITQ4" s="1" t="str">
        <f t="shared" si="103"/>
        <v/>
      </c>
      <c r="ITR4" s="1" t="str">
        <f t="shared" si="103"/>
        <v/>
      </c>
      <c r="ITS4" s="1" t="str">
        <f t="shared" si="103"/>
        <v/>
      </c>
      <c r="ITT4" s="1" t="str">
        <f t="shared" si="103"/>
        <v/>
      </c>
      <c r="ITU4" s="1" t="str">
        <f t="shared" si="103"/>
        <v/>
      </c>
      <c r="ITV4" s="1" t="str">
        <f t="shared" si="103"/>
        <v/>
      </c>
      <c r="ITW4" s="1" t="str">
        <f t="shared" si="103"/>
        <v/>
      </c>
      <c r="ITX4" s="1" t="str">
        <f t="shared" si="103"/>
        <v/>
      </c>
      <c r="ITY4" s="1" t="str">
        <f t="shared" si="103"/>
        <v/>
      </c>
      <c r="ITZ4" s="1" t="str">
        <f t="shared" si="103"/>
        <v/>
      </c>
      <c r="IUA4" s="1" t="str">
        <f t="shared" si="103"/>
        <v/>
      </c>
      <c r="IUB4" s="1" t="str">
        <f t="shared" si="103"/>
        <v/>
      </c>
      <c r="IUC4" s="1" t="str">
        <f t="shared" si="103"/>
        <v/>
      </c>
      <c r="IUD4" s="1" t="str">
        <f t="shared" si="103"/>
        <v/>
      </c>
      <c r="IUE4" s="1" t="str">
        <f t="shared" si="103"/>
        <v/>
      </c>
      <c r="IUF4" s="1" t="str">
        <f t="shared" si="103"/>
        <v/>
      </c>
      <c r="IUG4" s="1" t="str">
        <f t="shared" si="103"/>
        <v/>
      </c>
      <c r="IUH4" s="1" t="str">
        <f t="shared" si="103"/>
        <v/>
      </c>
      <c r="IUI4" s="1" t="str">
        <f t="shared" si="103"/>
        <v/>
      </c>
      <c r="IUJ4" s="1" t="str">
        <f t="shared" si="103"/>
        <v/>
      </c>
      <c r="IUK4" s="1" t="str">
        <f t="shared" si="103"/>
        <v/>
      </c>
      <c r="IUL4" s="1" t="str">
        <f t="shared" si="103"/>
        <v/>
      </c>
      <c r="IUM4" s="1" t="str">
        <f t="shared" si="103"/>
        <v/>
      </c>
      <c r="IUN4" s="1" t="str">
        <f t="shared" si="103"/>
        <v/>
      </c>
      <c r="IUO4" s="1" t="str">
        <f t="shared" si="103"/>
        <v/>
      </c>
      <c r="IUP4" s="1" t="str">
        <f t="shared" si="103"/>
        <v/>
      </c>
      <c r="IUQ4" s="1" t="str">
        <f t="shared" si="103"/>
        <v/>
      </c>
      <c r="IUR4" s="1" t="str">
        <f t="shared" si="103"/>
        <v/>
      </c>
      <c r="IUS4" s="1" t="str">
        <f t="shared" si="103"/>
        <v/>
      </c>
      <c r="IUT4" s="1" t="str">
        <f t="shared" si="103"/>
        <v/>
      </c>
      <c r="IUU4" s="1" t="str">
        <f t="shared" si="103"/>
        <v/>
      </c>
      <c r="IUV4" s="1" t="str">
        <f t="shared" si="103"/>
        <v/>
      </c>
      <c r="IUW4" s="1" t="str">
        <f t="shared" si="103"/>
        <v/>
      </c>
      <c r="IUX4" s="1" t="str">
        <f t="shared" si="103"/>
        <v/>
      </c>
      <c r="IUY4" s="1" t="str">
        <f t="shared" si="103"/>
        <v/>
      </c>
      <c r="IUZ4" s="1" t="str">
        <f t="shared" si="103"/>
        <v/>
      </c>
      <c r="IVA4" s="1" t="str">
        <f t="shared" si="103"/>
        <v/>
      </c>
      <c r="IVB4" s="1" t="str">
        <f t="shared" si="103"/>
        <v/>
      </c>
      <c r="IVC4" s="1" t="str">
        <f t="shared" si="103"/>
        <v/>
      </c>
      <c r="IVD4" s="1" t="str">
        <f t="shared" ref="IVD4:IXO4" si="104">+IF(IVD5="","",YEAR(IVD5))</f>
        <v/>
      </c>
      <c r="IVE4" s="1" t="str">
        <f t="shared" si="104"/>
        <v/>
      </c>
      <c r="IVF4" s="1" t="str">
        <f t="shared" si="104"/>
        <v/>
      </c>
      <c r="IVG4" s="1" t="str">
        <f t="shared" si="104"/>
        <v/>
      </c>
      <c r="IVH4" s="1" t="str">
        <f t="shared" si="104"/>
        <v/>
      </c>
      <c r="IVI4" s="1" t="str">
        <f t="shared" si="104"/>
        <v/>
      </c>
      <c r="IVJ4" s="1" t="str">
        <f t="shared" si="104"/>
        <v/>
      </c>
      <c r="IVK4" s="1" t="str">
        <f t="shared" si="104"/>
        <v/>
      </c>
      <c r="IVL4" s="1" t="str">
        <f t="shared" si="104"/>
        <v/>
      </c>
      <c r="IVM4" s="1" t="str">
        <f t="shared" si="104"/>
        <v/>
      </c>
      <c r="IVN4" s="1" t="str">
        <f t="shared" si="104"/>
        <v/>
      </c>
      <c r="IVO4" s="1" t="str">
        <f t="shared" si="104"/>
        <v/>
      </c>
      <c r="IVP4" s="1" t="str">
        <f t="shared" si="104"/>
        <v/>
      </c>
      <c r="IVQ4" s="1" t="str">
        <f t="shared" si="104"/>
        <v/>
      </c>
      <c r="IVR4" s="1" t="str">
        <f t="shared" si="104"/>
        <v/>
      </c>
      <c r="IVS4" s="1" t="str">
        <f t="shared" si="104"/>
        <v/>
      </c>
      <c r="IVT4" s="1" t="str">
        <f t="shared" si="104"/>
        <v/>
      </c>
      <c r="IVU4" s="1" t="str">
        <f t="shared" si="104"/>
        <v/>
      </c>
      <c r="IVV4" s="1" t="str">
        <f t="shared" si="104"/>
        <v/>
      </c>
      <c r="IVW4" s="1" t="str">
        <f t="shared" si="104"/>
        <v/>
      </c>
      <c r="IVX4" s="1" t="str">
        <f t="shared" si="104"/>
        <v/>
      </c>
      <c r="IVY4" s="1" t="str">
        <f t="shared" si="104"/>
        <v/>
      </c>
      <c r="IVZ4" s="1" t="str">
        <f t="shared" si="104"/>
        <v/>
      </c>
      <c r="IWA4" s="1" t="str">
        <f t="shared" si="104"/>
        <v/>
      </c>
      <c r="IWB4" s="1" t="str">
        <f t="shared" si="104"/>
        <v/>
      </c>
      <c r="IWC4" s="1" t="str">
        <f t="shared" si="104"/>
        <v/>
      </c>
      <c r="IWD4" s="1" t="str">
        <f t="shared" si="104"/>
        <v/>
      </c>
      <c r="IWE4" s="1" t="str">
        <f t="shared" si="104"/>
        <v/>
      </c>
      <c r="IWF4" s="1" t="str">
        <f t="shared" si="104"/>
        <v/>
      </c>
      <c r="IWG4" s="1" t="str">
        <f t="shared" si="104"/>
        <v/>
      </c>
      <c r="IWH4" s="1" t="str">
        <f t="shared" si="104"/>
        <v/>
      </c>
      <c r="IWI4" s="1" t="str">
        <f t="shared" si="104"/>
        <v/>
      </c>
      <c r="IWJ4" s="1" t="str">
        <f t="shared" si="104"/>
        <v/>
      </c>
      <c r="IWK4" s="1" t="str">
        <f t="shared" si="104"/>
        <v/>
      </c>
      <c r="IWL4" s="1" t="str">
        <f t="shared" si="104"/>
        <v/>
      </c>
      <c r="IWM4" s="1" t="str">
        <f t="shared" si="104"/>
        <v/>
      </c>
      <c r="IWN4" s="1" t="str">
        <f t="shared" si="104"/>
        <v/>
      </c>
      <c r="IWO4" s="1" t="str">
        <f t="shared" si="104"/>
        <v/>
      </c>
      <c r="IWP4" s="1" t="str">
        <f t="shared" si="104"/>
        <v/>
      </c>
      <c r="IWQ4" s="1" t="str">
        <f t="shared" si="104"/>
        <v/>
      </c>
      <c r="IWR4" s="1" t="str">
        <f t="shared" si="104"/>
        <v/>
      </c>
      <c r="IWS4" s="1" t="str">
        <f t="shared" si="104"/>
        <v/>
      </c>
      <c r="IWT4" s="1" t="str">
        <f t="shared" si="104"/>
        <v/>
      </c>
      <c r="IWU4" s="1" t="str">
        <f t="shared" si="104"/>
        <v/>
      </c>
      <c r="IWV4" s="1" t="str">
        <f t="shared" si="104"/>
        <v/>
      </c>
      <c r="IWW4" s="1" t="str">
        <f t="shared" si="104"/>
        <v/>
      </c>
      <c r="IWX4" s="1" t="str">
        <f t="shared" si="104"/>
        <v/>
      </c>
      <c r="IWY4" s="1" t="str">
        <f t="shared" si="104"/>
        <v/>
      </c>
      <c r="IWZ4" s="1" t="str">
        <f t="shared" si="104"/>
        <v/>
      </c>
      <c r="IXA4" s="1" t="str">
        <f t="shared" si="104"/>
        <v/>
      </c>
      <c r="IXB4" s="1" t="str">
        <f t="shared" si="104"/>
        <v/>
      </c>
      <c r="IXC4" s="1" t="str">
        <f t="shared" si="104"/>
        <v/>
      </c>
      <c r="IXD4" s="1" t="str">
        <f t="shared" si="104"/>
        <v/>
      </c>
      <c r="IXE4" s="1" t="str">
        <f t="shared" si="104"/>
        <v/>
      </c>
      <c r="IXF4" s="1" t="str">
        <f t="shared" si="104"/>
        <v/>
      </c>
      <c r="IXG4" s="1" t="str">
        <f t="shared" si="104"/>
        <v/>
      </c>
      <c r="IXH4" s="1" t="str">
        <f t="shared" si="104"/>
        <v/>
      </c>
      <c r="IXI4" s="1" t="str">
        <f t="shared" si="104"/>
        <v/>
      </c>
      <c r="IXJ4" s="1" t="str">
        <f t="shared" si="104"/>
        <v/>
      </c>
      <c r="IXK4" s="1" t="str">
        <f t="shared" si="104"/>
        <v/>
      </c>
      <c r="IXL4" s="1" t="str">
        <f t="shared" si="104"/>
        <v/>
      </c>
      <c r="IXM4" s="1" t="str">
        <f t="shared" si="104"/>
        <v/>
      </c>
      <c r="IXN4" s="1" t="str">
        <f t="shared" si="104"/>
        <v/>
      </c>
      <c r="IXO4" s="1" t="str">
        <f t="shared" si="104"/>
        <v/>
      </c>
      <c r="IXP4" s="1" t="str">
        <f t="shared" ref="IXP4:JAA4" si="105">+IF(IXP5="","",YEAR(IXP5))</f>
        <v/>
      </c>
      <c r="IXQ4" s="1" t="str">
        <f t="shared" si="105"/>
        <v/>
      </c>
      <c r="IXR4" s="1" t="str">
        <f t="shared" si="105"/>
        <v/>
      </c>
      <c r="IXS4" s="1" t="str">
        <f t="shared" si="105"/>
        <v/>
      </c>
      <c r="IXT4" s="1" t="str">
        <f t="shared" si="105"/>
        <v/>
      </c>
      <c r="IXU4" s="1" t="str">
        <f t="shared" si="105"/>
        <v/>
      </c>
      <c r="IXV4" s="1" t="str">
        <f t="shared" si="105"/>
        <v/>
      </c>
      <c r="IXW4" s="1" t="str">
        <f t="shared" si="105"/>
        <v/>
      </c>
      <c r="IXX4" s="1" t="str">
        <f t="shared" si="105"/>
        <v/>
      </c>
      <c r="IXY4" s="1" t="str">
        <f t="shared" si="105"/>
        <v/>
      </c>
      <c r="IXZ4" s="1" t="str">
        <f t="shared" si="105"/>
        <v/>
      </c>
      <c r="IYA4" s="1" t="str">
        <f t="shared" si="105"/>
        <v/>
      </c>
      <c r="IYB4" s="1" t="str">
        <f t="shared" si="105"/>
        <v/>
      </c>
      <c r="IYC4" s="1" t="str">
        <f t="shared" si="105"/>
        <v/>
      </c>
      <c r="IYD4" s="1" t="str">
        <f t="shared" si="105"/>
        <v/>
      </c>
      <c r="IYE4" s="1" t="str">
        <f t="shared" si="105"/>
        <v/>
      </c>
      <c r="IYF4" s="1" t="str">
        <f t="shared" si="105"/>
        <v/>
      </c>
      <c r="IYG4" s="1" t="str">
        <f t="shared" si="105"/>
        <v/>
      </c>
      <c r="IYH4" s="1" t="str">
        <f t="shared" si="105"/>
        <v/>
      </c>
      <c r="IYI4" s="1" t="str">
        <f t="shared" si="105"/>
        <v/>
      </c>
      <c r="IYJ4" s="1" t="str">
        <f t="shared" si="105"/>
        <v/>
      </c>
      <c r="IYK4" s="1" t="str">
        <f t="shared" si="105"/>
        <v/>
      </c>
      <c r="IYL4" s="1" t="str">
        <f t="shared" si="105"/>
        <v/>
      </c>
      <c r="IYM4" s="1" t="str">
        <f t="shared" si="105"/>
        <v/>
      </c>
      <c r="IYN4" s="1" t="str">
        <f t="shared" si="105"/>
        <v/>
      </c>
      <c r="IYO4" s="1" t="str">
        <f t="shared" si="105"/>
        <v/>
      </c>
      <c r="IYP4" s="1" t="str">
        <f t="shared" si="105"/>
        <v/>
      </c>
      <c r="IYQ4" s="1" t="str">
        <f t="shared" si="105"/>
        <v/>
      </c>
      <c r="IYR4" s="1" t="str">
        <f t="shared" si="105"/>
        <v/>
      </c>
      <c r="IYS4" s="1" t="str">
        <f t="shared" si="105"/>
        <v/>
      </c>
      <c r="IYT4" s="1" t="str">
        <f t="shared" si="105"/>
        <v/>
      </c>
      <c r="IYU4" s="1" t="str">
        <f t="shared" si="105"/>
        <v/>
      </c>
      <c r="IYV4" s="1" t="str">
        <f t="shared" si="105"/>
        <v/>
      </c>
      <c r="IYW4" s="1" t="str">
        <f t="shared" si="105"/>
        <v/>
      </c>
      <c r="IYX4" s="1" t="str">
        <f t="shared" si="105"/>
        <v/>
      </c>
      <c r="IYY4" s="1" t="str">
        <f t="shared" si="105"/>
        <v/>
      </c>
      <c r="IYZ4" s="1" t="str">
        <f t="shared" si="105"/>
        <v/>
      </c>
      <c r="IZA4" s="1" t="str">
        <f t="shared" si="105"/>
        <v/>
      </c>
      <c r="IZB4" s="1" t="str">
        <f t="shared" si="105"/>
        <v/>
      </c>
      <c r="IZC4" s="1" t="str">
        <f t="shared" si="105"/>
        <v/>
      </c>
      <c r="IZD4" s="1" t="str">
        <f t="shared" si="105"/>
        <v/>
      </c>
      <c r="IZE4" s="1" t="str">
        <f t="shared" si="105"/>
        <v/>
      </c>
      <c r="IZF4" s="1" t="str">
        <f t="shared" si="105"/>
        <v/>
      </c>
      <c r="IZG4" s="1" t="str">
        <f t="shared" si="105"/>
        <v/>
      </c>
      <c r="IZH4" s="1" t="str">
        <f t="shared" si="105"/>
        <v/>
      </c>
      <c r="IZI4" s="1" t="str">
        <f t="shared" si="105"/>
        <v/>
      </c>
      <c r="IZJ4" s="1" t="str">
        <f t="shared" si="105"/>
        <v/>
      </c>
      <c r="IZK4" s="1" t="str">
        <f t="shared" si="105"/>
        <v/>
      </c>
      <c r="IZL4" s="1" t="str">
        <f t="shared" si="105"/>
        <v/>
      </c>
      <c r="IZM4" s="1" t="str">
        <f t="shared" si="105"/>
        <v/>
      </c>
      <c r="IZN4" s="1" t="str">
        <f t="shared" si="105"/>
        <v/>
      </c>
      <c r="IZO4" s="1" t="str">
        <f t="shared" si="105"/>
        <v/>
      </c>
      <c r="IZP4" s="1" t="str">
        <f t="shared" si="105"/>
        <v/>
      </c>
      <c r="IZQ4" s="1" t="str">
        <f t="shared" si="105"/>
        <v/>
      </c>
      <c r="IZR4" s="1" t="str">
        <f t="shared" si="105"/>
        <v/>
      </c>
      <c r="IZS4" s="1" t="str">
        <f t="shared" si="105"/>
        <v/>
      </c>
      <c r="IZT4" s="1" t="str">
        <f t="shared" si="105"/>
        <v/>
      </c>
      <c r="IZU4" s="1" t="str">
        <f t="shared" si="105"/>
        <v/>
      </c>
      <c r="IZV4" s="1" t="str">
        <f t="shared" si="105"/>
        <v/>
      </c>
      <c r="IZW4" s="1" t="str">
        <f t="shared" si="105"/>
        <v/>
      </c>
      <c r="IZX4" s="1" t="str">
        <f t="shared" si="105"/>
        <v/>
      </c>
      <c r="IZY4" s="1" t="str">
        <f t="shared" si="105"/>
        <v/>
      </c>
      <c r="IZZ4" s="1" t="str">
        <f t="shared" si="105"/>
        <v/>
      </c>
      <c r="JAA4" s="1" t="str">
        <f t="shared" si="105"/>
        <v/>
      </c>
      <c r="JAB4" s="1" t="str">
        <f t="shared" ref="JAB4:JCM4" si="106">+IF(JAB5="","",YEAR(JAB5))</f>
        <v/>
      </c>
      <c r="JAC4" s="1" t="str">
        <f t="shared" si="106"/>
        <v/>
      </c>
      <c r="JAD4" s="1" t="str">
        <f t="shared" si="106"/>
        <v/>
      </c>
      <c r="JAE4" s="1" t="str">
        <f t="shared" si="106"/>
        <v/>
      </c>
      <c r="JAF4" s="1" t="str">
        <f t="shared" si="106"/>
        <v/>
      </c>
      <c r="JAG4" s="1" t="str">
        <f t="shared" si="106"/>
        <v/>
      </c>
      <c r="JAH4" s="1" t="str">
        <f t="shared" si="106"/>
        <v/>
      </c>
      <c r="JAI4" s="1" t="str">
        <f t="shared" si="106"/>
        <v/>
      </c>
      <c r="JAJ4" s="1" t="str">
        <f t="shared" si="106"/>
        <v/>
      </c>
      <c r="JAK4" s="1" t="str">
        <f t="shared" si="106"/>
        <v/>
      </c>
      <c r="JAL4" s="1" t="str">
        <f t="shared" si="106"/>
        <v/>
      </c>
      <c r="JAM4" s="1" t="str">
        <f t="shared" si="106"/>
        <v/>
      </c>
      <c r="JAN4" s="1" t="str">
        <f t="shared" si="106"/>
        <v/>
      </c>
      <c r="JAO4" s="1" t="str">
        <f t="shared" si="106"/>
        <v/>
      </c>
      <c r="JAP4" s="1" t="str">
        <f t="shared" si="106"/>
        <v/>
      </c>
      <c r="JAQ4" s="1" t="str">
        <f t="shared" si="106"/>
        <v/>
      </c>
      <c r="JAR4" s="1" t="str">
        <f t="shared" si="106"/>
        <v/>
      </c>
      <c r="JAS4" s="1" t="str">
        <f t="shared" si="106"/>
        <v/>
      </c>
      <c r="JAT4" s="1" t="str">
        <f t="shared" si="106"/>
        <v/>
      </c>
      <c r="JAU4" s="1" t="str">
        <f t="shared" si="106"/>
        <v/>
      </c>
      <c r="JAV4" s="1" t="str">
        <f t="shared" si="106"/>
        <v/>
      </c>
      <c r="JAW4" s="1" t="str">
        <f t="shared" si="106"/>
        <v/>
      </c>
      <c r="JAX4" s="1" t="str">
        <f t="shared" si="106"/>
        <v/>
      </c>
      <c r="JAY4" s="1" t="str">
        <f t="shared" si="106"/>
        <v/>
      </c>
      <c r="JAZ4" s="1" t="str">
        <f t="shared" si="106"/>
        <v/>
      </c>
      <c r="JBA4" s="1" t="str">
        <f t="shared" si="106"/>
        <v/>
      </c>
      <c r="JBB4" s="1" t="str">
        <f t="shared" si="106"/>
        <v/>
      </c>
      <c r="JBC4" s="1" t="str">
        <f t="shared" si="106"/>
        <v/>
      </c>
      <c r="JBD4" s="1" t="str">
        <f t="shared" si="106"/>
        <v/>
      </c>
      <c r="JBE4" s="1" t="str">
        <f t="shared" si="106"/>
        <v/>
      </c>
      <c r="JBF4" s="1" t="str">
        <f t="shared" si="106"/>
        <v/>
      </c>
      <c r="JBG4" s="1" t="str">
        <f t="shared" si="106"/>
        <v/>
      </c>
      <c r="JBH4" s="1" t="str">
        <f t="shared" si="106"/>
        <v/>
      </c>
      <c r="JBI4" s="1" t="str">
        <f t="shared" si="106"/>
        <v/>
      </c>
      <c r="JBJ4" s="1" t="str">
        <f t="shared" si="106"/>
        <v/>
      </c>
      <c r="JBK4" s="1" t="str">
        <f t="shared" si="106"/>
        <v/>
      </c>
      <c r="JBL4" s="1" t="str">
        <f t="shared" si="106"/>
        <v/>
      </c>
      <c r="JBM4" s="1" t="str">
        <f t="shared" si="106"/>
        <v/>
      </c>
      <c r="JBN4" s="1" t="str">
        <f t="shared" si="106"/>
        <v/>
      </c>
      <c r="JBO4" s="1" t="str">
        <f t="shared" si="106"/>
        <v/>
      </c>
      <c r="JBP4" s="1" t="str">
        <f t="shared" si="106"/>
        <v/>
      </c>
      <c r="JBQ4" s="1" t="str">
        <f t="shared" si="106"/>
        <v/>
      </c>
      <c r="JBR4" s="1" t="str">
        <f t="shared" si="106"/>
        <v/>
      </c>
      <c r="JBS4" s="1" t="str">
        <f t="shared" si="106"/>
        <v/>
      </c>
      <c r="JBT4" s="1" t="str">
        <f t="shared" si="106"/>
        <v/>
      </c>
      <c r="JBU4" s="1" t="str">
        <f t="shared" si="106"/>
        <v/>
      </c>
      <c r="JBV4" s="1" t="str">
        <f t="shared" si="106"/>
        <v/>
      </c>
      <c r="JBW4" s="1" t="str">
        <f t="shared" si="106"/>
        <v/>
      </c>
      <c r="JBX4" s="1" t="str">
        <f t="shared" si="106"/>
        <v/>
      </c>
      <c r="JBY4" s="1" t="str">
        <f t="shared" si="106"/>
        <v/>
      </c>
      <c r="JBZ4" s="1" t="str">
        <f t="shared" si="106"/>
        <v/>
      </c>
      <c r="JCA4" s="1" t="str">
        <f t="shared" si="106"/>
        <v/>
      </c>
      <c r="JCB4" s="1" t="str">
        <f t="shared" si="106"/>
        <v/>
      </c>
      <c r="JCC4" s="1" t="str">
        <f t="shared" si="106"/>
        <v/>
      </c>
      <c r="JCD4" s="1" t="str">
        <f t="shared" si="106"/>
        <v/>
      </c>
      <c r="JCE4" s="1" t="str">
        <f t="shared" si="106"/>
        <v/>
      </c>
      <c r="JCF4" s="1" t="str">
        <f t="shared" si="106"/>
        <v/>
      </c>
      <c r="JCG4" s="1" t="str">
        <f t="shared" si="106"/>
        <v/>
      </c>
      <c r="JCH4" s="1" t="str">
        <f t="shared" si="106"/>
        <v/>
      </c>
      <c r="JCI4" s="1" t="str">
        <f t="shared" si="106"/>
        <v/>
      </c>
      <c r="JCJ4" s="1" t="str">
        <f t="shared" si="106"/>
        <v/>
      </c>
      <c r="JCK4" s="1" t="str">
        <f t="shared" si="106"/>
        <v/>
      </c>
      <c r="JCL4" s="1" t="str">
        <f t="shared" si="106"/>
        <v/>
      </c>
      <c r="JCM4" s="1" t="str">
        <f t="shared" si="106"/>
        <v/>
      </c>
      <c r="JCN4" s="1" t="str">
        <f t="shared" ref="JCN4:JEY4" si="107">+IF(JCN5="","",YEAR(JCN5))</f>
        <v/>
      </c>
      <c r="JCO4" s="1" t="str">
        <f t="shared" si="107"/>
        <v/>
      </c>
      <c r="JCP4" s="1" t="str">
        <f t="shared" si="107"/>
        <v/>
      </c>
      <c r="JCQ4" s="1" t="str">
        <f t="shared" si="107"/>
        <v/>
      </c>
      <c r="JCR4" s="1" t="str">
        <f t="shared" si="107"/>
        <v/>
      </c>
      <c r="JCS4" s="1" t="str">
        <f t="shared" si="107"/>
        <v/>
      </c>
      <c r="JCT4" s="1" t="str">
        <f t="shared" si="107"/>
        <v/>
      </c>
      <c r="JCU4" s="1" t="str">
        <f t="shared" si="107"/>
        <v/>
      </c>
      <c r="JCV4" s="1" t="str">
        <f t="shared" si="107"/>
        <v/>
      </c>
      <c r="JCW4" s="1" t="str">
        <f t="shared" si="107"/>
        <v/>
      </c>
      <c r="JCX4" s="1" t="str">
        <f t="shared" si="107"/>
        <v/>
      </c>
      <c r="JCY4" s="1" t="str">
        <f t="shared" si="107"/>
        <v/>
      </c>
      <c r="JCZ4" s="1" t="str">
        <f t="shared" si="107"/>
        <v/>
      </c>
      <c r="JDA4" s="1" t="str">
        <f t="shared" si="107"/>
        <v/>
      </c>
      <c r="JDB4" s="1" t="str">
        <f t="shared" si="107"/>
        <v/>
      </c>
      <c r="JDC4" s="1" t="str">
        <f t="shared" si="107"/>
        <v/>
      </c>
      <c r="JDD4" s="1" t="str">
        <f t="shared" si="107"/>
        <v/>
      </c>
      <c r="JDE4" s="1" t="str">
        <f t="shared" si="107"/>
        <v/>
      </c>
      <c r="JDF4" s="1" t="str">
        <f t="shared" si="107"/>
        <v/>
      </c>
      <c r="JDG4" s="1" t="str">
        <f t="shared" si="107"/>
        <v/>
      </c>
      <c r="JDH4" s="1" t="str">
        <f t="shared" si="107"/>
        <v/>
      </c>
      <c r="JDI4" s="1" t="str">
        <f t="shared" si="107"/>
        <v/>
      </c>
      <c r="JDJ4" s="1" t="str">
        <f t="shared" si="107"/>
        <v/>
      </c>
      <c r="JDK4" s="1" t="str">
        <f t="shared" si="107"/>
        <v/>
      </c>
      <c r="JDL4" s="1" t="str">
        <f t="shared" si="107"/>
        <v/>
      </c>
      <c r="JDM4" s="1" t="str">
        <f t="shared" si="107"/>
        <v/>
      </c>
      <c r="JDN4" s="1" t="str">
        <f t="shared" si="107"/>
        <v/>
      </c>
      <c r="JDO4" s="1" t="str">
        <f t="shared" si="107"/>
        <v/>
      </c>
      <c r="JDP4" s="1" t="str">
        <f t="shared" si="107"/>
        <v/>
      </c>
      <c r="JDQ4" s="1" t="str">
        <f t="shared" si="107"/>
        <v/>
      </c>
      <c r="JDR4" s="1" t="str">
        <f t="shared" si="107"/>
        <v/>
      </c>
      <c r="JDS4" s="1" t="str">
        <f t="shared" si="107"/>
        <v/>
      </c>
      <c r="JDT4" s="1" t="str">
        <f t="shared" si="107"/>
        <v/>
      </c>
      <c r="JDU4" s="1" t="str">
        <f t="shared" si="107"/>
        <v/>
      </c>
      <c r="JDV4" s="1" t="str">
        <f t="shared" si="107"/>
        <v/>
      </c>
      <c r="JDW4" s="1" t="str">
        <f t="shared" si="107"/>
        <v/>
      </c>
      <c r="JDX4" s="1" t="str">
        <f t="shared" si="107"/>
        <v/>
      </c>
      <c r="JDY4" s="1" t="str">
        <f t="shared" si="107"/>
        <v/>
      </c>
      <c r="JDZ4" s="1" t="str">
        <f t="shared" si="107"/>
        <v/>
      </c>
      <c r="JEA4" s="1" t="str">
        <f t="shared" si="107"/>
        <v/>
      </c>
      <c r="JEB4" s="1" t="str">
        <f t="shared" si="107"/>
        <v/>
      </c>
      <c r="JEC4" s="1" t="str">
        <f t="shared" si="107"/>
        <v/>
      </c>
      <c r="JED4" s="1" t="str">
        <f t="shared" si="107"/>
        <v/>
      </c>
      <c r="JEE4" s="1" t="str">
        <f t="shared" si="107"/>
        <v/>
      </c>
      <c r="JEF4" s="1" t="str">
        <f t="shared" si="107"/>
        <v/>
      </c>
      <c r="JEG4" s="1" t="str">
        <f t="shared" si="107"/>
        <v/>
      </c>
      <c r="JEH4" s="1" t="str">
        <f t="shared" si="107"/>
        <v/>
      </c>
      <c r="JEI4" s="1" t="str">
        <f t="shared" si="107"/>
        <v/>
      </c>
      <c r="JEJ4" s="1" t="str">
        <f t="shared" si="107"/>
        <v/>
      </c>
      <c r="JEK4" s="1" t="str">
        <f t="shared" si="107"/>
        <v/>
      </c>
      <c r="JEL4" s="1" t="str">
        <f t="shared" si="107"/>
        <v/>
      </c>
      <c r="JEM4" s="1" t="str">
        <f t="shared" si="107"/>
        <v/>
      </c>
      <c r="JEN4" s="1" t="str">
        <f t="shared" si="107"/>
        <v/>
      </c>
      <c r="JEO4" s="1" t="str">
        <f t="shared" si="107"/>
        <v/>
      </c>
      <c r="JEP4" s="1" t="str">
        <f t="shared" si="107"/>
        <v/>
      </c>
      <c r="JEQ4" s="1" t="str">
        <f t="shared" si="107"/>
        <v/>
      </c>
      <c r="JER4" s="1" t="str">
        <f t="shared" si="107"/>
        <v/>
      </c>
      <c r="JES4" s="1" t="str">
        <f t="shared" si="107"/>
        <v/>
      </c>
      <c r="JET4" s="1" t="str">
        <f t="shared" si="107"/>
        <v/>
      </c>
      <c r="JEU4" s="1" t="str">
        <f t="shared" si="107"/>
        <v/>
      </c>
      <c r="JEV4" s="1" t="str">
        <f t="shared" si="107"/>
        <v/>
      </c>
      <c r="JEW4" s="1" t="str">
        <f t="shared" si="107"/>
        <v/>
      </c>
      <c r="JEX4" s="1" t="str">
        <f t="shared" si="107"/>
        <v/>
      </c>
      <c r="JEY4" s="1" t="str">
        <f t="shared" si="107"/>
        <v/>
      </c>
      <c r="JEZ4" s="1" t="str">
        <f t="shared" ref="JEZ4:JHK4" si="108">+IF(JEZ5="","",YEAR(JEZ5))</f>
        <v/>
      </c>
      <c r="JFA4" s="1" t="str">
        <f t="shared" si="108"/>
        <v/>
      </c>
      <c r="JFB4" s="1" t="str">
        <f t="shared" si="108"/>
        <v/>
      </c>
      <c r="JFC4" s="1" t="str">
        <f t="shared" si="108"/>
        <v/>
      </c>
      <c r="JFD4" s="1" t="str">
        <f t="shared" si="108"/>
        <v/>
      </c>
      <c r="JFE4" s="1" t="str">
        <f t="shared" si="108"/>
        <v/>
      </c>
      <c r="JFF4" s="1" t="str">
        <f t="shared" si="108"/>
        <v/>
      </c>
      <c r="JFG4" s="1" t="str">
        <f t="shared" si="108"/>
        <v/>
      </c>
      <c r="JFH4" s="1" t="str">
        <f t="shared" si="108"/>
        <v/>
      </c>
      <c r="JFI4" s="1" t="str">
        <f t="shared" si="108"/>
        <v/>
      </c>
      <c r="JFJ4" s="1" t="str">
        <f t="shared" si="108"/>
        <v/>
      </c>
      <c r="JFK4" s="1" t="str">
        <f t="shared" si="108"/>
        <v/>
      </c>
      <c r="JFL4" s="1" t="str">
        <f t="shared" si="108"/>
        <v/>
      </c>
      <c r="JFM4" s="1" t="str">
        <f t="shared" si="108"/>
        <v/>
      </c>
      <c r="JFN4" s="1" t="str">
        <f t="shared" si="108"/>
        <v/>
      </c>
      <c r="JFO4" s="1" t="str">
        <f t="shared" si="108"/>
        <v/>
      </c>
      <c r="JFP4" s="1" t="str">
        <f t="shared" si="108"/>
        <v/>
      </c>
      <c r="JFQ4" s="1" t="str">
        <f t="shared" si="108"/>
        <v/>
      </c>
      <c r="JFR4" s="1" t="str">
        <f t="shared" si="108"/>
        <v/>
      </c>
      <c r="JFS4" s="1" t="str">
        <f t="shared" si="108"/>
        <v/>
      </c>
      <c r="JFT4" s="1" t="str">
        <f t="shared" si="108"/>
        <v/>
      </c>
      <c r="JFU4" s="1" t="str">
        <f t="shared" si="108"/>
        <v/>
      </c>
      <c r="JFV4" s="1" t="str">
        <f t="shared" si="108"/>
        <v/>
      </c>
      <c r="JFW4" s="1" t="str">
        <f t="shared" si="108"/>
        <v/>
      </c>
      <c r="JFX4" s="1" t="str">
        <f t="shared" si="108"/>
        <v/>
      </c>
      <c r="JFY4" s="1" t="str">
        <f t="shared" si="108"/>
        <v/>
      </c>
      <c r="JFZ4" s="1" t="str">
        <f t="shared" si="108"/>
        <v/>
      </c>
      <c r="JGA4" s="1" t="str">
        <f t="shared" si="108"/>
        <v/>
      </c>
      <c r="JGB4" s="1" t="str">
        <f t="shared" si="108"/>
        <v/>
      </c>
      <c r="JGC4" s="1" t="str">
        <f t="shared" si="108"/>
        <v/>
      </c>
      <c r="JGD4" s="1" t="str">
        <f t="shared" si="108"/>
        <v/>
      </c>
      <c r="JGE4" s="1" t="str">
        <f t="shared" si="108"/>
        <v/>
      </c>
      <c r="JGF4" s="1" t="str">
        <f t="shared" si="108"/>
        <v/>
      </c>
      <c r="JGG4" s="1" t="str">
        <f t="shared" si="108"/>
        <v/>
      </c>
      <c r="JGH4" s="1" t="str">
        <f t="shared" si="108"/>
        <v/>
      </c>
      <c r="JGI4" s="1" t="str">
        <f t="shared" si="108"/>
        <v/>
      </c>
      <c r="JGJ4" s="1" t="str">
        <f t="shared" si="108"/>
        <v/>
      </c>
      <c r="JGK4" s="1" t="str">
        <f t="shared" si="108"/>
        <v/>
      </c>
      <c r="JGL4" s="1" t="str">
        <f t="shared" si="108"/>
        <v/>
      </c>
      <c r="JGM4" s="1" t="str">
        <f t="shared" si="108"/>
        <v/>
      </c>
      <c r="JGN4" s="1" t="str">
        <f t="shared" si="108"/>
        <v/>
      </c>
      <c r="JGO4" s="1" t="str">
        <f t="shared" si="108"/>
        <v/>
      </c>
      <c r="JGP4" s="1" t="str">
        <f t="shared" si="108"/>
        <v/>
      </c>
      <c r="JGQ4" s="1" t="str">
        <f t="shared" si="108"/>
        <v/>
      </c>
      <c r="JGR4" s="1" t="str">
        <f t="shared" si="108"/>
        <v/>
      </c>
      <c r="JGS4" s="1" t="str">
        <f t="shared" si="108"/>
        <v/>
      </c>
      <c r="JGT4" s="1" t="str">
        <f t="shared" si="108"/>
        <v/>
      </c>
      <c r="JGU4" s="1" t="str">
        <f t="shared" si="108"/>
        <v/>
      </c>
      <c r="JGV4" s="1" t="str">
        <f t="shared" si="108"/>
        <v/>
      </c>
      <c r="JGW4" s="1" t="str">
        <f t="shared" si="108"/>
        <v/>
      </c>
      <c r="JGX4" s="1" t="str">
        <f t="shared" si="108"/>
        <v/>
      </c>
      <c r="JGY4" s="1" t="str">
        <f t="shared" si="108"/>
        <v/>
      </c>
      <c r="JGZ4" s="1" t="str">
        <f t="shared" si="108"/>
        <v/>
      </c>
      <c r="JHA4" s="1" t="str">
        <f t="shared" si="108"/>
        <v/>
      </c>
      <c r="JHB4" s="1" t="str">
        <f t="shared" si="108"/>
        <v/>
      </c>
      <c r="JHC4" s="1" t="str">
        <f t="shared" si="108"/>
        <v/>
      </c>
      <c r="JHD4" s="1" t="str">
        <f t="shared" si="108"/>
        <v/>
      </c>
      <c r="JHE4" s="1" t="str">
        <f t="shared" si="108"/>
        <v/>
      </c>
      <c r="JHF4" s="1" t="str">
        <f t="shared" si="108"/>
        <v/>
      </c>
      <c r="JHG4" s="1" t="str">
        <f t="shared" si="108"/>
        <v/>
      </c>
      <c r="JHH4" s="1" t="str">
        <f t="shared" si="108"/>
        <v/>
      </c>
      <c r="JHI4" s="1" t="str">
        <f t="shared" si="108"/>
        <v/>
      </c>
      <c r="JHJ4" s="1" t="str">
        <f t="shared" si="108"/>
        <v/>
      </c>
      <c r="JHK4" s="1" t="str">
        <f t="shared" si="108"/>
        <v/>
      </c>
      <c r="JHL4" s="1" t="str">
        <f t="shared" ref="JHL4:JJW4" si="109">+IF(JHL5="","",YEAR(JHL5))</f>
        <v/>
      </c>
      <c r="JHM4" s="1" t="str">
        <f t="shared" si="109"/>
        <v/>
      </c>
      <c r="JHN4" s="1" t="str">
        <f t="shared" si="109"/>
        <v/>
      </c>
      <c r="JHO4" s="1" t="str">
        <f t="shared" si="109"/>
        <v/>
      </c>
      <c r="JHP4" s="1" t="str">
        <f t="shared" si="109"/>
        <v/>
      </c>
      <c r="JHQ4" s="1" t="str">
        <f t="shared" si="109"/>
        <v/>
      </c>
      <c r="JHR4" s="1" t="str">
        <f t="shared" si="109"/>
        <v/>
      </c>
      <c r="JHS4" s="1" t="str">
        <f t="shared" si="109"/>
        <v/>
      </c>
      <c r="JHT4" s="1" t="str">
        <f t="shared" si="109"/>
        <v/>
      </c>
      <c r="JHU4" s="1" t="str">
        <f t="shared" si="109"/>
        <v/>
      </c>
      <c r="JHV4" s="1" t="str">
        <f t="shared" si="109"/>
        <v/>
      </c>
      <c r="JHW4" s="1" t="str">
        <f t="shared" si="109"/>
        <v/>
      </c>
      <c r="JHX4" s="1" t="str">
        <f t="shared" si="109"/>
        <v/>
      </c>
      <c r="JHY4" s="1" t="str">
        <f t="shared" si="109"/>
        <v/>
      </c>
      <c r="JHZ4" s="1" t="str">
        <f t="shared" si="109"/>
        <v/>
      </c>
      <c r="JIA4" s="1" t="str">
        <f t="shared" si="109"/>
        <v/>
      </c>
      <c r="JIB4" s="1" t="str">
        <f t="shared" si="109"/>
        <v/>
      </c>
      <c r="JIC4" s="1" t="str">
        <f t="shared" si="109"/>
        <v/>
      </c>
      <c r="JID4" s="1" t="str">
        <f t="shared" si="109"/>
        <v/>
      </c>
      <c r="JIE4" s="1" t="str">
        <f t="shared" si="109"/>
        <v/>
      </c>
      <c r="JIF4" s="1" t="str">
        <f t="shared" si="109"/>
        <v/>
      </c>
      <c r="JIG4" s="1" t="str">
        <f t="shared" si="109"/>
        <v/>
      </c>
      <c r="JIH4" s="1" t="str">
        <f t="shared" si="109"/>
        <v/>
      </c>
      <c r="JII4" s="1" t="str">
        <f t="shared" si="109"/>
        <v/>
      </c>
      <c r="JIJ4" s="1" t="str">
        <f t="shared" si="109"/>
        <v/>
      </c>
      <c r="JIK4" s="1" t="str">
        <f t="shared" si="109"/>
        <v/>
      </c>
      <c r="JIL4" s="1" t="str">
        <f t="shared" si="109"/>
        <v/>
      </c>
      <c r="JIM4" s="1" t="str">
        <f t="shared" si="109"/>
        <v/>
      </c>
      <c r="JIN4" s="1" t="str">
        <f t="shared" si="109"/>
        <v/>
      </c>
      <c r="JIO4" s="1" t="str">
        <f t="shared" si="109"/>
        <v/>
      </c>
      <c r="JIP4" s="1" t="str">
        <f t="shared" si="109"/>
        <v/>
      </c>
      <c r="JIQ4" s="1" t="str">
        <f t="shared" si="109"/>
        <v/>
      </c>
      <c r="JIR4" s="1" t="str">
        <f t="shared" si="109"/>
        <v/>
      </c>
      <c r="JIS4" s="1" t="str">
        <f t="shared" si="109"/>
        <v/>
      </c>
      <c r="JIT4" s="1" t="str">
        <f t="shared" si="109"/>
        <v/>
      </c>
      <c r="JIU4" s="1" t="str">
        <f t="shared" si="109"/>
        <v/>
      </c>
      <c r="JIV4" s="1" t="str">
        <f t="shared" si="109"/>
        <v/>
      </c>
      <c r="JIW4" s="1" t="str">
        <f t="shared" si="109"/>
        <v/>
      </c>
      <c r="JIX4" s="1" t="str">
        <f t="shared" si="109"/>
        <v/>
      </c>
      <c r="JIY4" s="1" t="str">
        <f t="shared" si="109"/>
        <v/>
      </c>
      <c r="JIZ4" s="1" t="str">
        <f t="shared" si="109"/>
        <v/>
      </c>
      <c r="JJA4" s="1" t="str">
        <f t="shared" si="109"/>
        <v/>
      </c>
      <c r="JJB4" s="1" t="str">
        <f t="shared" si="109"/>
        <v/>
      </c>
      <c r="JJC4" s="1" t="str">
        <f t="shared" si="109"/>
        <v/>
      </c>
      <c r="JJD4" s="1" t="str">
        <f t="shared" si="109"/>
        <v/>
      </c>
      <c r="JJE4" s="1" t="str">
        <f t="shared" si="109"/>
        <v/>
      </c>
      <c r="JJF4" s="1" t="str">
        <f t="shared" si="109"/>
        <v/>
      </c>
      <c r="JJG4" s="1" t="str">
        <f t="shared" si="109"/>
        <v/>
      </c>
      <c r="JJH4" s="1" t="str">
        <f t="shared" si="109"/>
        <v/>
      </c>
      <c r="JJI4" s="1" t="str">
        <f t="shared" si="109"/>
        <v/>
      </c>
      <c r="JJJ4" s="1" t="str">
        <f t="shared" si="109"/>
        <v/>
      </c>
      <c r="JJK4" s="1" t="str">
        <f t="shared" si="109"/>
        <v/>
      </c>
      <c r="JJL4" s="1" t="str">
        <f t="shared" si="109"/>
        <v/>
      </c>
      <c r="JJM4" s="1" t="str">
        <f t="shared" si="109"/>
        <v/>
      </c>
      <c r="JJN4" s="1" t="str">
        <f t="shared" si="109"/>
        <v/>
      </c>
      <c r="JJO4" s="1" t="str">
        <f t="shared" si="109"/>
        <v/>
      </c>
      <c r="JJP4" s="1" t="str">
        <f t="shared" si="109"/>
        <v/>
      </c>
      <c r="JJQ4" s="1" t="str">
        <f t="shared" si="109"/>
        <v/>
      </c>
      <c r="JJR4" s="1" t="str">
        <f t="shared" si="109"/>
        <v/>
      </c>
      <c r="JJS4" s="1" t="str">
        <f t="shared" si="109"/>
        <v/>
      </c>
      <c r="JJT4" s="1" t="str">
        <f t="shared" si="109"/>
        <v/>
      </c>
      <c r="JJU4" s="1" t="str">
        <f t="shared" si="109"/>
        <v/>
      </c>
      <c r="JJV4" s="1" t="str">
        <f t="shared" si="109"/>
        <v/>
      </c>
      <c r="JJW4" s="1" t="str">
        <f t="shared" si="109"/>
        <v/>
      </c>
      <c r="JJX4" s="1" t="str">
        <f t="shared" ref="JJX4:JMI4" si="110">+IF(JJX5="","",YEAR(JJX5))</f>
        <v/>
      </c>
      <c r="JJY4" s="1" t="str">
        <f t="shared" si="110"/>
        <v/>
      </c>
      <c r="JJZ4" s="1" t="str">
        <f t="shared" si="110"/>
        <v/>
      </c>
      <c r="JKA4" s="1" t="str">
        <f t="shared" si="110"/>
        <v/>
      </c>
      <c r="JKB4" s="1" t="str">
        <f t="shared" si="110"/>
        <v/>
      </c>
      <c r="JKC4" s="1" t="str">
        <f t="shared" si="110"/>
        <v/>
      </c>
      <c r="JKD4" s="1" t="str">
        <f t="shared" si="110"/>
        <v/>
      </c>
      <c r="JKE4" s="1" t="str">
        <f t="shared" si="110"/>
        <v/>
      </c>
      <c r="JKF4" s="1" t="str">
        <f t="shared" si="110"/>
        <v/>
      </c>
      <c r="JKG4" s="1" t="str">
        <f t="shared" si="110"/>
        <v/>
      </c>
      <c r="JKH4" s="1" t="str">
        <f t="shared" si="110"/>
        <v/>
      </c>
      <c r="JKI4" s="1" t="str">
        <f t="shared" si="110"/>
        <v/>
      </c>
      <c r="JKJ4" s="1" t="str">
        <f t="shared" si="110"/>
        <v/>
      </c>
      <c r="JKK4" s="1" t="str">
        <f t="shared" si="110"/>
        <v/>
      </c>
      <c r="JKL4" s="1" t="str">
        <f t="shared" si="110"/>
        <v/>
      </c>
      <c r="JKM4" s="1" t="str">
        <f t="shared" si="110"/>
        <v/>
      </c>
      <c r="JKN4" s="1" t="str">
        <f t="shared" si="110"/>
        <v/>
      </c>
      <c r="JKO4" s="1" t="str">
        <f t="shared" si="110"/>
        <v/>
      </c>
      <c r="JKP4" s="1" t="str">
        <f t="shared" si="110"/>
        <v/>
      </c>
      <c r="JKQ4" s="1" t="str">
        <f t="shared" si="110"/>
        <v/>
      </c>
      <c r="JKR4" s="1" t="str">
        <f t="shared" si="110"/>
        <v/>
      </c>
      <c r="JKS4" s="1" t="str">
        <f t="shared" si="110"/>
        <v/>
      </c>
      <c r="JKT4" s="1" t="str">
        <f t="shared" si="110"/>
        <v/>
      </c>
      <c r="JKU4" s="1" t="str">
        <f t="shared" si="110"/>
        <v/>
      </c>
      <c r="JKV4" s="1" t="str">
        <f t="shared" si="110"/>
        <v/>
      </c>
      <c r="JKW4" s="1" t="str">
        <f t="shared" si="110"/>
        <v/>
      </c>
      <c r="JKX4" s="1" t="str">
        <f t="shared" si="110"/>
        <v/>
      </c>
      <c r="JKY4" s="1" t="str">
        <f t="shared" si="110"/>
        <v/>
      </c>
      <c r="JKZ4" s="1" t="str">
        <f t="shared" si="110"/>
        <v/>
      </c>
      <c r="JLA4" s="1" t="str">
        <f t="shared" si="110"/>
        <v/>
      </c>
      <c r="JLB4" s="1" t="str">
        <f t="shared" si="110"/>
        <v/>
      </c>
      <c r="JLC4" s="1" t="str">
        <f t="shared" si="110"/>
        <v/>
      </c>
      <c r="JLD4" s="1" t="str">
        <f t="shared" si="110"/>
        <v/>
      </c>
      <c r="JLE4" s="1" t="str">
        <f t="shared" si="110"/>
        <v/>
      </c>
      <c r="JLF4" s="1" t="str">
        <f t="shared" si="110"/>
        <v/>
      </c>
      <c r="JLG4" s="1" t="str">
        <f t="shared" si="110"/>
        <v/>
      </c>
      <c r="JLH4" s="1" t="str">
        <f t="shared" si="110"/>
        <v/>
      </c>
      <c r="JLI4" s="1" t="str">
        <f t="shared" si="110"/>
        <v/>
      </c>
      <c r="JLJ4" s="1" t="str">
        <f t="shared" si="110"/>
        <v/>
      </c>
      <c r="JLK4" s="1" t="str">
        <f t="shared" si="110"/>
        <v/>
      </c>
      <c r="JLL4" s="1" t="str">
        <f t="shared" si="110"/>
        <v/>
      </c>
      <c r="JLM4" s="1" t="str">
        <f t="shared" si="110"/>
        <v/>
      </c>
      <c r="JLN4" s="1" t="str">
        <f t="shared" si="110"/>
        <v/>
      </c>
      <c r="JLO4" s="1" t="str">
        <f t="shared" si="110"/>
        <v/>
      </c>
      <c r="JLP4" s="1" t="str">
        <f t="shared" si="110"/>
        <v/>
      </c>
      <c r="JLQ4" s="1" t="str">
        <f t="shared" si="110"/>
        <v/>
      </c>
      <c r="JLR4" s="1" t="str">
        <f t="shared" si="110"/>
        <v/>
      </c>
      <c r="JLS4" s="1" t="str">
        <f t="shared" si="110"/>
        <v/>
      </c>
      <c r="JLT4" s="1" t="str">
        <f t="shared" si="110"/>
        <v/>
      </c>
      <c r="JLU4" s="1" t="str">
        <f t="shared" si="110"/>
        <v/>
      </c>
      <c r="JLV4" s="1" t="str">
        <f t="shared" si="110"/>
        <v/>
      </c>
      <c r="JLW4" s="1" t="str">
        <f t="shared" si="110"/>
        <v/>
      </c>
      <c r="JLX4" s="1" t="str">
        <f t="shared" si="110"/>
        <v/>
      </c>
      <c r="JLY4" s="1" t="str">
        <f t="shared" si="110"/>
        <v/>
      </c>
      <c r="JLZ4" s="1" t="str">
        <f t="shared" si="110"/>
        <v/>
      </c>
      <c r="JMA4" s="1" t="str">
        <f t="shared" si="110"/>
        <v/>
      </c>
      <c r="JMB4" s="1" t="str">
        <f t="shared" si="110"/>
        <v/>
      </c>
      <c r="JMC4" s="1" t="str">
        <f t="shared" si="110"/>
        <v/>
      </c>
      <c r="JMD4" s="1" t="str">
        <f t="shared" si="110"/>
        <v/>
      </c>
      <c r="JME4" s="1" t="str">
        <f t="shared" si="110"/>
        <v/>
      </c>
      <c r="JMF4" s="1" t="str">
        <f t="shared" si="110"/>
        <v/>
      </c>
      <c r="JMG4" s="1" t="str">
        <f t="shared" si="110"/>
        <v/>
      </c>
      <c r="JMH4" s="1" t="str">
        <f t="shared" si="110"/>
        <v/>
      </c>
      <c r="JMI4" s="1" t="str">
        <f t="shared" si="110"/>
        <v/>
      </c>
      <c r="JMJ4" s="1" t="str">
        <f t="shared" ref="JMJ4:JOU4" si="111">+IF(JMJ5="","",YEAR(JMJ5))</f>
        <v/>
      </c>
      <c r="JMK4" s="1" t="str">
        <f t="shared" si="111"/>
        <v/>
      </c>
      <c r="JML4" s="1" t="str">
        <f t="shared" si="111"/>
        <v/>
      </c>
      <c r="JMM4" s="1" t="str">
        <f t="shared" si="111"/>
        <v/>
      </c>
      <c r="JMN4" s="1" t="str">
        <f t="shared" si="111"/>
        <v/>
      </c>
      <c r="JMO4" s="1" t="str">
        <f t="shared" si="111"/>
        <v/>
      </c>
      <c r="JMP4" s="1" t="str">
        <f t="shared" si="111"/>
        <v/>
      </c>
      <c r="JMQ4" s="1" t="str">
        <f t="shared" si="111"/>
        <v/>
      </c>
      <c r="JMR4" s="1" t="str">
        <f t="shared" si="111"/>
        <v/>
      </c>
      <c r="JMS4" s="1" t="str">
        <f t="shared" si="111"/>
        <v/>
      </c>
      <c r="JMT4" s="1" t="str">
        <f t="shared" si="111"/>
        <v/>
      </c>
      <c r="JMU4" s="1" t="str">
        <f t="shared" si="111"/>
        <v/>
      </c>
      <c r="JMV4" s="1" t="str">
        <f t="shared" si="111"/>
        <v/>
      </c>
      <c r="JMW4" s="1" t="str">
        <f t="shared" si="111"/>
        <v/>
      </c>
      <c r="JMX4" s="1" t="str">
        <f t="shared" si="111"/>
        <v/>
      </c>
      <c r="JMY4" s="1" t="str">
        <f t="shared" si="111"/>
        <v/>
      </c>
      <c r="JMZ4" s="1" t="str">
        <f t="shared" si="111"/>
        <v/>
      </c>
      <c r="JNA4" s="1" t="str">
        <f t="shared" si="111"/>
        <v/>
      </c>
      <c r="JNB4" s="1" t="str">
        <f t="shared" si="111"/>
        <v/>
      </c>
      <c r="JNC4" s="1" t="str">
        <f t="shared" si="111"/>
        <v/>
      </c>
      <c r="JND4" s="1" t="str">
        <f t="shared" si="111"/>
        <v/>
      </c>
      <c r="JNE4" s="1" t="str">
        <f t="shared" si="111"/>
        <v/>
      </c>
      <c r="JNF4" s="1" t="str">
        <f t="shared" si="111"/>
        <v/>
      </c>
      <c r="JNG4" s="1" t="str">
        <f t="shared" si="111"/>
        <v/>
      </c>
      <c r="JNH4" s="1" t="str">
        <f t="shared" si="111"/>
        <v/>
      </c>
      <c r="JNI4" s="1" t="str">
        <f t="shared" si="111"/>
        <v/>
      </c>
      <c r="JNJ4" s="1" t="str">
        <f t="shared" si="111"/>
        <v/>
      </c>
      <c r="JNK4" s="1" t="str">
        <f t="shared" si="111"/>
        <v/>
      </c>
      <c r="JNL4" s="1" t="str">
        <f t="shared" si="111"/>
        <v/>
      </c>
      <c r="JNM4" s="1" t="str">
        <f t="shared" si="111"/>
        <v/>
      </c>
      <c r="JNN4" s="1" t="str">
        <f t="shared" si="111"/>
        <v/>
      </c>
      <c r="JNO4" s="1" t="str">
        <f t="shared" si="111"/>
        <v/>
      </c>
      <c r="JNP4" s="1" t="str">
        <f t="shared" si="111"/>
        <v/>
      </c>
      <c r="JNQ4" s="1" t="str">
        <f t="shared" si="111"/>
        <v/>
      </c>
      <c r="JNR4" s="1" t="str">
        <f t="shared" si="111"/>
        <v/>
      </c>
      <c r="JNS4" s="1" t="str">
        <f t="shared" si="111"/>
        <v/>
      </c>
      <c r="JNT4" s="1" t="str">
        <f t="shared" si="111"/>
        <v/>
      </c>
      <c r="JNU4" s="1" t="str">
        <f t="shared" si="111"/>
        <v/>
      </c>
      <c r="JNV4" s="1" t="str">
        <f t="shared" si="111"/>
        <v/>
      </c>
      <c r="JNW4" s="1" t="str">
        <f t="shared" si="111"/>
        <v/>
      </c>
      <c r="JNX4" s="1" t="str">
        <f t="shared" si="111"/>
        <v/>
      </c>
      <c r="JNY4" s="1" t="str">
        <f t="shared" si="111"/>
        <v/>
      </c>
      <c r="JNZ4" s="1" t="str">
        <f t="shared" si="111"/>
        <v/>
      </c>
      <c r="JOA4" s="1" t="str">
        <f t="shared" si="111"/>
        <v/>
      </c>
      <c r="JOB4" s="1" t="str">
        <f t="shared" si="111"/>
        <v/>
      </c>
      <c r="JOC4" s="1" t="str">
        <f t="shared" si="111"/>
        <v/>
      </c>
      <c r="JOD4" s="1" t="str">
        <f t="shared" si="111"/>
        <v/>
      </c>
      <c r="JOE4" s="1" t="str">
        <f t="shared" si="111"/>
        <v/>
      </c>
      <c r="JOF4" s="1" t="str">
        <f t="shared" si="111"/>
        <v/>
      </c>
      <c r="JOG4" s="1" t="str">
        <f t="shared" si="111"/>
        <v/>
      </c>
      <c r="JOH4" s="1" t="str">
        <f t="shared" si="111"/>
        <v/>
      </c>
      <c r="JOI4" s="1" t="str">
        <f t="shared" si="111"/>
        <v/>
      </c>
      <c r="JOJ4" s="1" t="str">
        <f t="shared" si="111"/>
        <v/>
      </c>
      <c r="JOK4" s="1" t="str">
        <f t="shared" si="111"/>
        <v/>
      </c>
      <c r="JOL4" s="1" t="str">
        <f t="shared" si="111"/>
        <v/>
      </c>
      <c r="JOM4" s="1" t="str">
        <f t="shared" si="111"/>
        <v/>
      </c>
      <c r="JON4" s="1" t="str">
        <f t="shared" si="111"/>
        <v/>
      </c>
      <c r="JOO4" s="1" t="str">
        <f t="shared" si="111"/>
        <v/>
      </c>
      <c r="JOP4" s="1" t="str">
        <f t="shared" si="111"/>
        <v/>
      </c>
      <c r="JOQ4" s="1" t="str">
        <f t="shared" si="111"/>
        <v/>
      </c>
      <c r="JOR4" s="1" t="str">
        <f t="shared" si="111"/>
        <v/>
      </c>
      <c r="JOS4" s="1" t="str">
        <f t="shared" si="111"/>
        <v/>
      </c>
      <c r="JOT4" s="1" t="str">
        <f t="shared" si="111"/>
        <v/>
      </c>
      <c r="JOU4" s="1" t="str">
        <f t="shared" si="111"/>
        <v/>
      </c>
      <c r="JOV4" s="1" t="str">
        <f t="shared" ref="JOV4:JRG4" si="112">+IF(JOV5="","",YEAR(JOV5))</f>
        <v/>
      </c>
      <c r="JOW4" s="1" t="str">
        <f t="shared" si="112"/>
        <v/>
      </c>
      <c r="JOX4" s="1" t="str">
        <f t="shared" si="112"/>
        <v/>
      </c>
      <c r="JOY4" s="1" t="str">
        <f t="shared" si="112"/>
        <v/>
      </c>
      <c r="JOZ4" s="1" t="str">
        <f t="shared" si="112"/>
        <v/>
      </c>
      <c r="JPA4" s="1" t="str">
        <f t="shared" si="112"/>
        <v/>
      </c>
      <c r="JPB4" s="1" t="str">
        <f t="shared" si="112"/>
        <v/>
      </c>
      <c r="JPC4" s="1" t="str">
        <f t="shared" si="112"/>
        <v/>
      </c>
      <c r="JPD4" s="1" t="str">
        <f t="shared" si="112"/>
        <v/>
      </c>
      <c r="JPE4" s="1" t="str">
        <f t="shared" si="112"/>
        <v/>
      </c>
      <c r="JPF4" s="1" t="str">
        <f t="shared" si="112"/>
        <v/>
      </c>
      <c r="JPG4" s="1" t="str">
        <f t="shared" si="112"/>
        <v/>
      </c>
      <c r="JPH4" s="1" t="str">
        <f t="shared" si="112"/>
        <v/>
      </c>
      <c r="JPI4" s="1" t="str">
        <f t="shared" si="112"/>
        <v/>
      </c>
      <c r="JPJ4" s="1" t="str">
        <f t="shared" si="112"/>
        <v/>
      </c>
      <c r="JPK4" s="1" t="str">
        <f t="shared" si="112"/>
        <v/>
      </c>
      <c r="JPL4" s="1" t="str">
        <f t="shared" si="112"/>
        <v/>
      </c>
      <c r="JPM4" s="1" t="str">
        <f t="shared" si="112"/>
        <v/>
      </c>
      <c r="JPN4" s="1" t="str">
        <f t="shared" si="112"/>
        <v/>
      </c>
      <c r="JPO4" s="1" t="str">
        <f t="shared" si="112"/>
        <v/>
      </c>
      <c r="JPP4" s="1" t="str">
        <f t="shared" si="112"/>
        <v/>
      </c>
      <c r="JPQ4" s="1" t="str">
        <f t="shared" si="112"/>
        <v/>
      </c>
      <c r="JPR4" s="1" t="str">
        <f t="shared" si="112"/>
        <v/>
      </c>
      <c r="JPS4" s="1" t="str">
        <f t="shared" si="112"/>
        <v/>
      </c>
      <c r="JPT4" s="1" t="str">
        <f t="shared" si="112"/>
        <v/>
      </c>
      <c r="JPU4" s="1" t="str">
        <f t="shared" si="112"/>
        <v/>
      </c>
      <c r="JPV4" s="1" t="str">
        <f t="shared" si="112"/>
        <v/>
      </c>
      <c r="JPW4" s="1" t="str">
        <f t="shared" si="112"/>
        <v/>
      </c>
      <c r="JPX4" s="1" t="str">
        <f t="shared" si="112"/>
        <v/>
      </c>
      <c r="JPY4" s="1" t="str">
        <f t="shared" si="112"/>
        <v/>
      </c>
      <c r="JPZ4" s="1" t="str">
        <f t="shared" si="112"/>
        <v/>
      </c>
      <c r="JQA4" s="1" t="str">
        <f t="shared" si="112"/>
        <v/>
      </c>
      <c r="JQB4" s="1" t="str">
        <f t="shared" si="112"/>
        <v/>
      </c>
      <c r="JQC4" s="1" t="str">
        <f t="shared" si="112"/>
        <v/>
      </c>
      <c r="JQD4" s="1" t="str">
        <f t="shared" si="112"/>
        <v/>
      </c>
      <c r="JQE4" s="1" t="str">
        <f t="shared" si="112"/>
        <v/>
      </c>
      <c r="JQF4" s="1" t="str">
        <f t="shared" si="112"/>
        <v/>
      </c>
      <c r="JQG4" s="1" t="str">
        <f t="shared" si="112"/>
        <v/>
      </c>
      <c r="JQH4" s="1" t="str">
        <f t="shared" si="112"/>
        <v/>
      </c>
      <c r="JQI4" s="1" t="str">
        <f t="shared" si="112"/>
        <v/>
      </c>
      <c r="JQJ4" s="1" t="str">
        <f t="shared" si="112"/>
        <v/>
      </c>
      <c r="JQK4" s="1" t="str">
        <f t="shared" si="112"/>
        <v/>
      </c>
      <c r="JQL4" s="1" t="str">
        <f t="shared" si="112"/>
        <v/>
      </c>
      <c r="JQM4" s="1" t="str">
        <f t="shared" si="112"/>
        <v/>
      </c>
      <c r="JQN4" s="1" t="str">
        <f t="shared" si="112"/>
        <v/>
      </c>
      <c r="JQO4" s="1" t="str">
        <f t="shared" si="112"/>
        <v/>
      </c>
      <c r="JQP4" s="1" t="str">
        <f t="shared" si="112"/>
        <v/>
      </c>
      <c r="JQQ4" s="1" t="str">
        <f t="shared" si="112"/>
        <v/>
      </c>
      <c r="JQR4" s="1" t="str">
        <f t="shared" si="112"/>
        <v/>
      </c>
      <c r="JQS4" s="1" t="str">
        <f t="shared" si="112"/>
        <v/>
      </c>
      <c r="JQT4" s="1" t="str">
        <f t="shared" si="112"/>
        <v/>
      </c>
      <c r="JQU4" s="1" t="str">
        <f t="shared" si="112"/>
        <v/>
      </c>
      <c r="JQV4" s="1" t="str">
        <f t="shared" si="112"/>
        <v/>
      </c>
      <c r="JQW4" s="1" t="str">
        <f t="shared" si="112"/>
        <v/>
      </c>
      <c r="JQX4" s="1" t="str">
        <f t="shared" si="112"/>
        <v/>
      </c>
      <c r="JQY4" s="1" t="str">
        <f t="shared" si="112"/>
        <v/>
      </c>
      <c r="JQZ4" s="1" t="str">
        <f t="shared" si="112"/>
        <v/>
      </c>
      <c r="JRA4" s="1" t="str">
        <f t="shared" si="112"/>
        <v/>
      </c>
      <c r="JRB4" s="1" t="str">
        <f t="shared" si="112"/>
        <v/>
      </c>
      <c r="JRC4" s="1" t="str">
        <f t="shared" si="112"/>
        <v/>
      </c>
      <c r="JRD4" s="1" t="str">
        <f t="shared" si="112"/>
        <v/>
      </c>
      <c r="JRE4" s="1" t="str">
        <f t="shared" si="112"/>
        <v/>
      </c>
      <c r="JRF4" s="1" t="str">
        <f t="shared" si="112"/>
        <v/>
      </c>
      <c r="JRG4" s="1" t="str">
        <f t="shared" si="112"/>
        <v/>
      </c>
      <c r="JRH4" s="1" t="str">
        <f t="shared" ref="JRH4:JTS4" si="113">+IF(JRH5="","",YEAR(JRH5))</f>
        <v/>
      </c>
      <c r="JRI4" s="1" t="str">
        <f t="shared" si="113"/>
        <v/>
      </c>
      <c r="JRJ4" s="1" t="str">
        <f t="shared" si="113"/>
        <v/>
      </c>
      <c r="JRK4" s="1" t="str">
        <f t="shared" si="113"/>
        <v/>
      </c>
      <c r="JRL4" s="1" t="str">
        <f t="shared" si="113"/>
        <v/>
      </c>
      <c r="JRM4" s="1" t="str">
        <f t="shared" si="113"/>
        <v/>
      </c>
      <c r="JRN4" s="1" t="str">
        <f t="shared" si="113"/>
        <v/>
      </c>
      <c r="JRO4" s="1" t="str">
        <f t="shared" si="113"/>
        <v/>
      </c>
      <c r="JRP4" s="1" t="str">
        <f t="shared" si="113"/>
        <v/>
      </c>
      <c r="JRQ4" s="1" t="str">
        <f t="shared" si="113"/>
        <v/>
      </c>
      <c r="JRR4" s="1" t="str">
        <f t="shared" si="113"/>
        <v/>
      </c>
      <c r="JRS4" s="1" t="str">
        <f t="shared" si="113"/>
        <v/>
      </c>
      <c r="JRT4" s="1" t="str">
        <f t="shared" si="113"/>
        <v/>
      </c>
      <c r="JRU4" s="1" t="str">
        <f t="shared" si="113"/>
        <v/>
      </c>
      <c r="JRV4" s="1" t="str">
        <f t="shared" si="113"/>
        <v/>
      </c>
      <c r="JRW4" s="1" t="str">
        <f t="shared" si="113"/>
        <v/>
      </c>
      <c r="JRX4" s="1" t="str">
        <f t="shared" si="113"/>
        <v/>
      </c>
      <c r="JRY4" s="1" t="str">
        <f t="shared" si="113"/>
        <v/>
      </c>
      <c r="JRZ4" s="1" t="str">
        <f t="shared" si="113"/>
        <v/>
      </c>
      <c r="JSA4" s="1" t="str">
        <f t="shared" si="113"/>
        <v/>
      </c>
      <c r="JSB4" s="1" t="str">
        <f t="shared" si="113"/>
        <v/>
      </c>
      <c r="JSC4" s="1" t="str">
        <f t="shared" si="113"/>
        <v/>
      </c>
      <c r="JSD4" s="1" t="str">
        <f t="shared" si="113"/>
        <v/>
      </c>
      <c r="JSE4" s="1" t="str">
        <f t="shared" si="113"/>
        <v/>
      </c>
      <c r="JSF4" s="1" t="str">
        <f t="shared" si="113"/>
        <v/>
      </c>
      <c r="JSG4" s="1" t="str">
        <f t="shared" si="113"/>
        <v/>
      </c>
      <c r="JSH4" s="1" t="str">
        <f t="shared" si="113"/>
        <v/>
      </c>
      <c r="JSI4" s="1" t="str">
        <f t="shared" si="113"/>
        <v/>
      </c>
      <c r="JSJ4" s="1" t="str">
        <f t="shared" si="113"/>
        <v/>
      </c>
      <c r="JSK4" s="1" t="str">
        <f t="shared" si="113"/>
        <v/>
      </c>
      <c r="JSL4" s="1" t="str">
        <f t="shared" si="113"/>
        <v/>
      </c>
      <c r="JSM4" s="1" t="str">
        <f t="shared" si="113"/>
        <v/>
      </c>
      <c r="JSN4" s="1" t="str">
        <f t="shared" si="113"/>
        <v/>
      </c>
      <c r="JSO4" s="1" t="str">
        <f t="shared" si="113"/>
        <v/>
      </c>
      <c r="JSP4" s="1" t="str">
        <f t="shared" si="113"/>
        <v/>
      </c>
      <c r="JSQ4" s="1" t="str">
        <f t="shared" si="113"/>
        <v/>
      </c>
      <c r="JSR4" s="1" t="str">
        <f t="shared" si="113"/>
        <v/>
      </c>
      <c r="JSS4" s="1" t="str">
        <f t="shared" si="113"/>
        <v/>
      </c>
      <c r="JST4" s="1" t="str">
        <f t="shared" si="113"/>
        <v/>
      </c>
      <c r="JSU4" s="1" t="str">
        <f t="shared" si="113"/>
        <v/>
      </c>
      <c r="JSV4" s="1" t="str">
        <f t="shared" si="113"/>
        <v/>
      </c>
      <c r="JSW4" s="1" t="str">
        <f t="shared" si="113"/>
        <v/>
      </c>
      <c r="JSX4" s="1" t="str">
        <f t="shared" si="113"/>
        <v/>
      </c>
      <c r="JSY4" s="1" t="str">
        <f t="shared" si="113"/>
        <v/>
      </c>
      <c r="JSZ4" s="1" t="str">
        <f t="shared" si="113"/>
        <v/>
      </c>
      <c r="JTA4" s="1" t="str">
        <f t="shared" si="113"/>
        <v/>
      </c>
      <c r="JTB4" s="1" t="str">
        <f t="shared" si="113"/>
        <v/>
      </c>
      <c r="JTC4" s="1" t="str">
        <f t="shared" si="113"/>
        <v/>
      </c>
      <c r="JTD4" s="1" t="str">
        <f t="shared" si="113"/>
        <v/>
      </c>
      <c r="JTE4" s="1" t="str">
        <f t="shared" si="113"/>
        <v/>
      </c>
      <c r="JTF4" s="1" t="str">
        <f t="shared" si="113"/>
        <v/>
      </c>
      <c r="JTG4" s="1" t="str">
        <f t="shared" si="113"/>
        <v/>
      </c>
      <c r="JTH4" s="1" t="str">
        <f t="shared" si="113"/>
        <v/>
      </c>
      <c r="JTI4" s="1" t="str">
        <f t="shared" si="113"/>
        <v/>
      </c>
      <c r="JTJ4" s="1" t="str">
        <f t="shared" si="113"/>
        <v/>
      </c>
      <c r="JTK4" s="1" t="str">
        <f t="shared" si="113"/>
        <v/>
      </c>
      <c r="JTL4" s="1" t="str">
        <f t="shared" si="113"/>
        <v/>
      </c>
      <c r="JTM4" s="1" t="str">
        <f t="shared" si="113"/>
        <v/>
      </c>
      <c r="JTN4" s="1" t="str">
        <f t="shared" si="113"/>
        <v/>
      </c>
      <c r="JTO4" s="1" t="str">
        <f t="shared" si="113"/>
        <v/>
      </c>
      <c r="JTP4" s="1" t="str">
        <f t="shared" si="113"/>
        <v/>
      </c>
      <c r="JTQ4" s="1" t="str">
        <f t="shared" si="113"/>
        <v/>
      </c>
      <c r="JTR4" s="1" t="str">
        <f t="shared" si="113"/>
        <v/>
      </c>
      <c r="JTS4" s="1" t="str">
        <f t="shared" si="113"/>
        <v/>
      </c>
      <c r="JTT4" s="1" t="str">
        <f t="shared" ref="JTT4:JWE4" si="114">+IF(JTT5="","",YEAR(JTT5))</f>
        <v/>
      </c>
      <c r="JTU4" s="1" t="str">
        <f t="shared" si="114"/>
        <v/>
      </c>
      <c r="JTV4" s="1" t="str">
        <f t="shared" si="114"/>
        <v/>
      </c>
      <c r="JTW4" s="1" t="str">
        <f t="shared" si="114"/>
        <v/>
      </c>
      <c r="JTX4" s="1" t="str">
        <f t="shared" si="114"/>
        <v/>
      </c>
      <c r="JTY4" s="1" t="str">
        <f t="shared" si="114"/>
        <v/>
      </c>
      <c r="JTZ4" s="1" t="str">
        <f t="shared" si="114"/>
        <v/>
      </c>
      <c r="JUA4" s="1" t="str">
        <f t="shared" si="114"/>
        <v/>
      </c>
      <c r="JUB4" s="1" t="str">
        <f t="shared" si="114"/>
        <v/>
      </c>
      <c r="JUC4" s="1" t="str">
        <f t="shared" si="114"/>
        <v/>
      </c>
      <c r="JUD4" s="1" t="str">
        <f t="shared" si="114"/>
        <v/>
      </c>
      <c r="JUE4" s="1" t="str">
        <f t="shared" si="114"/>
        <v/>
      </c>
      <c r="JUF4" s="1" t="str">
        <f t="shared" si="114"/>
        <v/>
      </c>
      <c r="JUG4" s="1" t="str">
        <f t="shared" si="114"/>
        <v/>
      </c>
      <c r="JUH4" s="1" t="str">
        <f t="shared" si="114"/>
        <v/>
      </c>
      <c r="JUI4" s="1" t="str">
        <f t="shared" si="114"/>
        <v/>
      </c>
      <c r="JUJ4" s="1" t="str">
        <f t="shared" si="114"/>
        <v/>
      </c>
      <c r="JUK4" s="1" t="str">
        <f t="shared" si="114"/>
        <v/>
      </c>
      <c r="JUL4" s="1" t="str">
        <f t="shared" si="114"/>
        <v/>
      </c>
      <c r="JUM4" s="1" t="str">
        <f t="shared" si="114"/>
        <v/>
      </c>
      <c r="JUN4" s="1" t="str">
        <f t="shared" si="114"/>
        <v/>
      </c>
      <c r="JUO4" s="1" t="str">
        <f t="shared" si="114"/>
        <v/>
      </c>
      <c r="JUP4" s="1" t="str">
        <f t="shared" si="114"/>
        <v/>
      </c>
      <c r="JUQ4" s="1" t="str">
        <f t="shared" si="114"/>
        <v/>
      </c>
      <c r="JUR4" s="1" t="str">
        <f t="shared" si="114"/>
        <v/>
      </c>
      <c r="JUS4" s="1" t="str">
        <f t="shared" si="114"/>
        <v/>
      </c>
      <c r="JUT4" s="1" t="str">
        <f t="shared" si="114"/>
        <v/>
      </c>
      <c r="JUU4" s="1" t="str">
        <f t="shared" si="114"/>
        <v/>
      </c>
      <c r="JUV4" s="1" t="str">
        <f t="shared" si="114"/>
        <v/>
      </c>
      <c r="JUW4" s="1" t="str">
        <f t="shared" si="114"/>
        <v/>
      </c>
      <c r="JUX4" s="1" t="str">
        <f t="shared" si="114"/>
        <v/>
      </c>
      <c r="JUY4" s="1" t="str">
        <f t="shared" si="114"/>
        <v/>
      </c>
      <c r="JUZ4" s="1" t="str">
        <f t="shared" si="114"/>
        <v/>
      </c>
      <c r="JVA4" s="1" t="str">
        <f t="shared" si="114"/>
        <v/>
      </c>
      <c r="JVB4" s="1" t="str">
        <f t="shared" si="114"/>
        <v/>
      </c>
      <c r="JVC4" s="1" t="str">
        <f t="shared" si="114"/>
        <v/>
      </c>
      <c r="JVD4" s="1" t="str">
        <f t="shared" si="114"/>
        <v/>
      </c>
      <c r="JVE4" s="1" t="str">
        <f t="shared" si="114"/>
        <v/>
      </c>
      <c r="JVF4" s="1" t="str">
        <f t="shared" si="114"/>
        <v/>
      </c>
      <c r="JVG4" s="1" t="str">
        <f t="shared" si="114"/>
        <v/>
      </c>
      <c r="JVH4" s="1" t="str">
        <f t="shared" si="114"/>
        <v/>
      </c>
      <c r="JVI4" s="1" t="str">
        <f t="shared" si="114"/>
        <v/>
      </c>
      <c r="JVJ4" s="1" t="str">
        <f t="shared" si="114"/>
        <v/>
      </c>
      <c r="JVK4" s="1" t="str">
        <f t="shared" si="114"/>
        <v/>
      </c>
      <c r="JVL4" s="1" t="str">
        <f t="shared" si="114"/>
        <v/>
      </c>
      <c r="JVM4" s="1" t="str">
        <f t="shared" si="114"/>
        <v/>
      </c>
      <c r="JVN4" s="1" t="str">
        <f t="shared" si="114"/>
        <v/>
      </c>
      <c r="JVO4" s="1" t="str">
        <f t="shared" si="114"/>
        <v/>
      </c>
      <c r="JVP4" s="1" t="str">
        <f t="shared" si="114"/>
        <v/>
      </c>
      <c r="JVQ4" s="1" t="str">
        <f t="shared" si="114"/>
        <v/>
      </c>
      <c r="JVR4" s="1" t="str">
        <f t="shared" si="114"/>
        <v/>
      </c>
      <c r="JVS4" s="1" t="str">
        <f t="shared" si="114"/>
        <v/>
      </c>
      <c r="JVT4" s="1" t="str">
        <f t="shared" si="114"/>
        <v/>
      </c>
      <c r="JVU4" s="1" t="str">
        <f t="shared" si="114"/>
        <v/>
      </c>
      <c r="JVV4" s="1" t="str">
        <f t="shared" si="114"/>
        <v/>
      </c>
      <c r="JVW4" s="1" t="str">
        <f t="shared" si="114"/>
        <v/>
      </c>
      <c r="JVX4" s="1" t="str">
        <f t="shared" si="114"/>
        <v/>
      </c>
      <c r="JVY4" s="1" t="str">
        <f t="shared" si="114"/>
        <v/>
      </c>
      <c r="JVZ4" s="1" t="str">
        <f t="shared" si="114"/>
        <v/>
      </c>
      <c r="JWA4" s="1" t="str">
        <f t="shared" si="114"/>
        <v/>
      </c>
      <c r="JWB4" s="1" t="str">
        <f t="shared" si="114"/>
        <v/>
      </c>
      <c r="JWC4" s="1" t="str">
        <f t="shared" si="114"/>
        <v/>
      </c>
      <c r="JWD4" s="1" t="str">
        <f t="shared" si="114"/>
        <v/>
      </c>
      <c r="JWE4" s="1" t="str">
        <f t="shared" si="114"/>
        <v/>
      </c>
      <c r="JWF4" s="1" t="str">
        <f t="shared" ref="JWF4:JYQ4" si="115">+IF(JWF5="","",YEAR(JWF5))</f>
        <v/>
      </c>
      <c r="JWG4" s="1" t="str">
        <f t="shared" si="115"/>
        <v/>
      </c>
      <c r="JWH4" s="1" t="str">
        <f t="shared" si="115"/>
        <v/>
      </c>
      <c r="JWI4" s="1" t="str">
        <f t="shared" si="115"/>
        <v/>
      </c>
      <c r="JWJ4" s="1" t="str">
        <f t="shared" si="115"/>
        <v/>
      </c>
      <c r="JWK4" s="1" t="str">
        <f t="shared" si="115"/>
        <v/>
      </c>
      <c r="JWL4" s="1" t="str">
        <f t="shared" si="115"/>
        <v/>
      </c>
      <c r="JWM4" s="1" t="str">
        <f t="shared" si="115"/>
        <v/>
      </c>
      <c r="JWN4" s="1" t="str">
        <f t="shared" si="115"/>
        <v/>
      </c>
      <c r="JWO4" s="1" t="str">
        <f t="shared" si="115"/>
        <v/>
      </c>
      <c r="JWP4" s="1" t="str">
        <f t="shared" si="115"/>
        <v/>
      </c>
      <c r="JWQ4" s="1" t="str">
        <f t="shared" si="115"/>
        <v/>
      </c>
      <c r="JWR4" s="1" t="str">
        <f t="shared" si="115"/>
        <v/>
      </c>
      <c r="JWS4" s="1" t="str">
        <f t="shared" si="115"/>
        <v/>
      </c>
      <c r="JWT4" s="1" t="str">
        <f t="shared" si="115"/>
        <v/>
      </c>
      <c r="JWU4" s="1" t="str">
        <f t="shared" si="115"/>
        <v/>
      </c>
      <c r="JWV4" s="1" t="str">
        <f t="shared" si="115"/>
        <v/>
      </c>
      <c r="JWW4" s="1" t="str">
        <f t="shared" si="115"/>
        <v/>
      </c>
      <c r="JWX4" s="1" t="str">
        <f t="shared" si="115"/>
        <v/>
      </c>
      <c r="JWY4" s="1" t="str">
        <f t="shared" si="115"/>
        <v/>
      </c>
      <c r="JWZ4" s="1" t="str">
        <f t="shared" si="115"/>
        <v/>
      </c>
      <c r="JXA4" s="1" t="str">
        <f t="shared" si="115"/>
        <v/>
      </c>
      <c r="JXB4" s="1" t="str">
        <f t="shared" si="115"/>
        <v/>
      </c>
      <c r="JXC4" s="1" t="str">
        <f t="shared" si="115"/>
        <v/>
      </c>
      <c r="JXD4" s="1" t="str">
        <f t="shared" si="115"/>
        <v/>
      </c>
      <c r="JXE4" s="1" t="str">
        <f t="shared" si="115"/>
        <v/>
      </c>
      <c r="JXF4" s="1" t="str">
        <f t="shared" si="115"/>
        <v/>
      </c>
      <c r="JXG4" s="1" t="str">
        <f t="shared" si="115"/>
        <v/>
      </c>
      <c r="JXH4" s="1" t="str">
        <f t="shared" si="115"/>
        <v/>
      </c>
      <c r="JXI4" s="1" t="str">
        <f t="shared" si="115"/>
        <v/>
      </c>
      <c r="JXJ4" s="1" t="str">
        <f t="shared" si="115"/>
        <v/>
      </c>
      <c r="JXK4" s="1" t="str">
        <f t="shared" si="115"/>
        <v/>
      </c>
      <c r="JXL4" s="1" t="str">
        <f t="shared" si="115"/>
        <v/>
      </c>
      <c r="JXM4" s="1" t="str">
        <f t="shared" si="115"/>
        <v/>
      </c>
      <c r="JXN4" s="1" t="str">
        <f t="shared" si="115"/>
        <v/>
      </c>
      <c r="JXO4" s="1" t="str">
        <f t="shared" si="115"/>
        <v/>
      </c>
      <c r="JXP4" s="1" t="str">
        <f t="shared" si="115"/>
        <v/>
      </c>
      <c r="JXQ4" s="1" t="str">
        <f t="shared" si="115"/>
        <v/>
      </c>
      <c r="JXR4" s="1" t="str">
        <f t="shared" si="115"/>
        <v/>
      </c>
      <c r="JXS4" s="1" t="str">
        <f t="shared" si="115"/>
        <v/>
      </c>
      <c r="JXT4" s="1" t="str">
        <f t="shared" si="115"/>
        <v/>
      </c>
      <c r="JXU4" s="1" t="str">
        <f t="shared" si="115"/>
        <v/>
      </c>
      <c r="JXV4" s="1" t="str">
        <f t="shared" si="115"/>
        <v/>
      </c>
      <c r="JXW4" s="1" t="str">
        <f t="shared" si="115"/>
        <v/>
      </c>
      <c r="JXX4" s="1" t="str">
        <f t="shared" si="115"/>
        <v/>
      </c>
      <c r="JXY4" s="1" t="str">
        <f t="shared" si="115"/>
        <v/>
      </c>
      <c r="JXZ4" s="1" t="str">
        <f t="shared" si="115"/>
        <v/>
      </c>
      <c r="JYA4" s="1" t="str">
        <f t="shared" si="115"/>
        <v/>
      </c>
      <c r="JYB4" s="1" t="str">
        <f t="shared" si="115"/>
        <v/>
      </c>
      <c r="JYC4" s="1" t="str">
        <f t="shared" si="115"/>
        <v/>
      </c>
      <c r="JYD4" s="1" t="str">
        <f t="shared" si="115"/>
        <v/>
      </c>
      <c r="JYE4" s="1" t="str">
        <f t="shared" si="115"/>
        <v/>
      </c>
      <c r="JYF4" s="1" t="str">
        <f t="shared" si="115"/>
        <v/>
      </c>
      <c r="JYG4" s="1" t="str">
        <f t="shared" si="115"/>
        <v/>
      </c>
      <c r="JYH4" s="1" t="str">
        <f t="shared" si="115"/>
        <v/>
      </c>
      <c r="JYI4" s="1" t="str">
        <f t="shared" si="115"/>
        <v/>
      </c>
      <c r="JYJ4" s="1" t="str">
        <f t="shared" si="115"/>
        <v/>
      </c>
      <c r="JYK4" s="1" t="str">
        <f t="shared" si="115"/>
        <v/>
      </c>
      <c r="JYL4" s="1" t="str">
        <f t="shared" si="115"/>
        <v/>
      </c>
      <c r="JYM4" s="1" t="str">
        <f t="shared" si="115"/>
        <v/>
      </c>
      <c r="JYN4" s="1" t="str">
        <f t="shared" si="115"/>
        <v/>
      </c>
      <c r="JYO4" s="1" t="str">
        <f t="shared" si="115"/>
        <v/>
      </c>
      <c r="JYP4" s="1" t="str">
        <f t="shared" si="115"/>
        <v/>
      </c>
      <c r="JYQ4" s="1" t="str">
        <f t="shared" si="115"/>
        <v/>
      </c>
      <c r="JYR4" s="1" t="str">
        <f t="shared" ref="JYR4:KBC4" si="116">+IF(JYR5="","",YEAR(JYR5))</f>
        <v/>
      </c>
      <c r="JYS4" s="1" t="str">
        <f t="shared" si="116"/>
        <v/>
      </c>
      <c r="JYT4" s="1" t="str">
        <f t="shared" si="116"/>
        <v/>
      </c>
      <c r="JYU4" s="1" t="str">
        <f t="shared" si="116"/>
        <v/>
      </c>
      <c r="JYV4" s="1" t="str">
        <f t="shared" si="116"/>
        <v/>
      </c>
      <c r="JYW4" s="1" t="str">
        <f t="shared" si="116"/>
        <v/>
      </c>
      <c r="JYX4" s="1" t="str">
        <f t="shared" si="116"/>
        <v/>
      </c>
      <c r="JYY4" s="1" t="str">
        <f t="shared" si="116"/>
        <v/>
      </c>
      <c r="JYZ4" s="1" t="str">
        <f t="shared" si="116"/>
        <v/>
      </c>
      <c r="JZA4" s="1" t="str">
        <f t="shared" si="116"/>
        <v/>
      </c>
      <c r="JZB4" s="1" t="str">
        <f t="shared" si="116"/>
        <v/>
      </c>
      <c r="JZC4" s="1" t="str">
        <f t="shared" si="116"/>
        <v/>
      </c>
      <c r="JZD4" s="1" t="str">
        <f t="shared" si="116"/>
        <v/>
      </c>
      <c r="JZE4" s="1" t="str">
        <f t="shared" si="116"/>
        <v/>
      </c>
      <c r="JZF4" s="1" t="str">
        <f t="shared" si="116"/>
        <v/>
      </c>
      <c r="JZG4" s="1" t="str">
        <f t="shared" si="116"/>
        <v/>
      </c>
      <c r="JZH4" s="1" t="str">
        <f t="shared" si="116"/>
        <v/>
      </c>
      <c r="JZI4" s="1" t="str">
        <f t="shared" si="116"/>
        <v/>
      </c>
      <c r="JZJ4" s="1" t="str">
        <f t="shared" si="116"/>
        <v/>
      </c>
      <c r="JZK4" s="1" t="str">
        <f t="shared" si="116"/>
        <v/>
      </c>
      <c r="JZL4" s="1" t="str">
        <f t="shared" si="116"/>
        <v/>
      </c>
      <c r="JZM4" s="1" t="str">
        <f t="shared" si="116"/>
        <v/>
      </c>
      <c r="JZN4" s="1" t="str">
        <f t="shared" si="116"/>
        <v/>
      </c>
      <c r="JZO4" s="1" t="str">
        <f t="shared" si="116"/>
        <v/>
      </c>
      <c r="JZP4" s="1" t="str">
        <f t="shared" si="116"/>
        <v/>
      </c>
      <c r="JZQ4" s="1" t="str">
        <f t="shared" si="116"/>
        <v/>
      </c>
      <c r="JZR4" s="1" t="str">
        <f t="shared" si="116"/>
        <v/>
      </c>
      <c r="JZS4" s="1" t="str">
        <f t="shared" si="116"/>
        <v/>
      </c>
      <c r="JZT4" s="1" t="str">
        <f t="shared" si="116"/>
        <v/>
      </c>
      <c r="JZU4" s="1" t="str">
        <f t="shared" si="116"/>
        <v/>
      </c>
      <c r="JZV4" s="1" t="str">
        <f t="shared" si="116"/>
        <v/>
      </c>
      <c r="JZW4" s="1" t="str">
        <f t="shared" si="116"/>
        <v/>
      </c>
      <c r="JZX4" s="1" t="str">
        <f t="shared" si="116"/>
        <v/>
      </c>
      <c r="JZY4" s="1" t="str">
        <f t="shared" si="116"/>
        <v/>
      </c>
      <c r="JZZ4" s="1" t="str">
        <f t="shared" si="116"/>
        <v/>
      </c>
      <c r="KAA4" s="1" t="str">
        <f t="shared" si="116"/>
        <v/>
      </c>
      <c r="KAB4" s="1" t="str">
        <f t="shared" si="116"/>
        <v/>
      </c>
      <c r="KAC4" s="1" t="str">
        <f t="shared" si="116"/>
        <v/>
      </c>
      <c r="KAD4" s="1" t="str">
        <f t="shared" si="116"/>
        <v/>
      </c>
      <c r="KAE4" s="1" t="str">
        <f t="shared" si="116"/>
        <v/>
      </c>
      <c r="KAF4" s="1" t="str">
        <f t="shared" si="116"/>
        <v/>
      </c>
      <c r="KAG4" s="1" t="str">
        <f t="shared" si="116"/>
        <v/>
      </c>
      <c r="KAH4" s="1" t="str">
        <f t="shared" si="116"/>
        <v/>
      </c>
      <c r="KAI4" s="1" t="str">
        <f t="shared" si="116"/>
        <v/>
      </c>
      <c r="KAJ4" s="1" t="str">
        <f t="shared" si="116"/>
        <v/>
      </c>
      <c r="KAK4" s="1" t="str">
        <f t="shared" si="116"/>
        <v/>
      </c>
      <c r="KAL4" s="1" t="str">
        <f t="shared" si="116"/>
        <v/>
      </c>
      <c r="KAM4" s="1" t="str">
        <f t="shared" si="116"/>
        <v/>
      </c>
      <c r="KAN4" s="1" t="str">
        <f t="shared" si="116"/>
        <v/>
      </c>
      <c r="KAO4" s="1" t="str">
        <f t="shared" si="116"/>
        <v/>
      </c>
      <c r="KAP4" s="1" t="str">
        <f t="shared" si="116"/>
        <v/>
      </c>
      <c r="KAQ4" s="1" t="str">
        <f t="shared" si="116"/>
        <v/>
      </c>
      <c r="KAR4" s="1" t="str">
        <f t="shared" si="116"/>
        <v/>
      </c>
      <c r="KAS4" s="1" t="str">
        <f t="shared" si="116"/>
        <v/>
      </c>
      <c r="KAT4" s="1" t="str">
        <f t="shared" si="116"/>
        <v/>
      </c>
      <c r="KAU4" s="1" t="str">
        <f t="shared" si="116"/>
        <v/>
      </c>
      <c r="KAV4" s="1" t="str">
        <f t="shared" si="116"/>
        <v/>
      </c>
      <c r="KAW4" s="1" t="str">
        <f t="shared" si="116"/>
        <v/>
      </c>
      <c r="KAX4" s="1" t="str">
        <f t="shared" si="116"/>
        <v/>
      </c>
      <c r="KAY4" s="1" t="str">
        <f t="shared" si="116"/>
        <v/>
      </c>
      <c r="KAZ4" s="1" t="str">
        <f t="shared" si="116"/>
        <v/>
      </c>
      <c r="KBA4" s="1" t="str">
        <f t="shared" si="116"/>
        <v/>
      </c>
      <c r="KBB4" s="1" t="str">
        <f t="shared" si="116"/>
        <v/>
      </c>
      <c r="KBC4" s="1" t="str">
        <f t="shared" si="116"/>
        <v/>
      </c>
      <c r="KBD4" s="1" t="str">
        <f t="shared" ref="KBD4:KDO4" si="117">+IF(KBD5="","",YEAR(KBD5))</f>
        <v/>
      </c>
      <c r="KBE4" s="1" t="str">
        <f t="shared" si="117"/>
        <v/>
      </c>
      <c r="KBF4" s="1" t="str">
        <f t="shared" si="117"/>
        <v/>
      </c>
      <c r="KBG4" s="1" t="str">
        <f t="shared" si="117"/>
        <v/>
      </c>
      <c r="KBH4" s="1" t="str">
        <f t="shared" si="117"/>
        <v/>
      </c>
      <c r="KBI4" s="1" t="str">
        <f t="shared" si="117"/>
        <v/>
      </c>
      <c r="KBJ4" s="1" t="str">
        <f t="shared" si="117"/>
        <v/>
      </c>
      <c r="KBK4" s="1" t="str">
        <f t="shared" si="117"/>
        <v/>
      </c>
      <c r="KBL4" s="1" t="str">
        <f t="shared" si="117"/>
        <v/>
      </c>
      <c r="KBM4" s="1" t="str">
        <f t="shared" si="117"/>
        <v/>
      </c>
      <c r="KBN4" s="1" t="str">
        <f t="shared" si="117"/>
        <v/>
      </c>
      <c r="KBO4" s="1" t="str">
        <f t="shared" si="117"/>
        <v/>
      </c>
      <c r="KBP4" s="1" t="str">
        <f t="shared" si="117"/>
        <v/>
      </c>
      <c r="KBQ4" s="1" t="str">
        <f t="shared" si="117"/>
        <v/>
      </c>
      <c r="KBR4" s="1" t="str">
        <f t="shared" si="117"/>
        <v/>
      </c>
      <c r="KBS4" s="1" t="str">
        <f t="shared" si="117"/>
        <v/>
      </c>
      <c r="KBT4" s="1" t="str">
        <f t="shared" si="117"/>
        <v/>
      </c>
      <c r="KBU4" s="1" t="str">
        <f t="shared" si="117"/>
        <v/>
      </c>
      <c r="KBV4" s="1" t="str">
        <f t="shared" si="117"/>
        <v/>
      </c>
      <c r="KBW4" s="1" t="str">
        <f t="shared" si="117"/>
        <v/>
      </c>
      <c r="KBX4" s="1" t="str">
        <f t="shared" si="117"/>
        <v/>
      </c>
      <c r="KBY4" s="1" t="str">
        <f t="shared" si="117"/>
        <v/>
      </c>
      <c r="KBZ4" s="1" t="str">
        <f t="shared" si="117"/>
        <v/>
      </c>
      <c r="KCA4" s="1" t="str">
        <f t="shared" si="117"/>
        <v/>
      </c>
      <c r="KCB4" s="1" t="str">
        <f t="shared" si="117"/>
        <v/>
      </c>
      <c r="KCC4" s="1" t="str">
        <f t="shared" si="117"/>
        <v/>
      </c>
      <c r="KCD4" s="1" t="str">
        <f t="shared" si="117"/>
        <v/>
      </c>
      <c r="KCE4" s="1" t="str">
        <f t="shared" si="117"/>
        <v/>
      </c>
      <c r="KCF4" s="1" t="str">
        <f t="shared" si="117"/>
        <v/>
      </c>
      <c r="KCG4" s="1" t="str">
        <f t="shared" si="117"/>
        <v/>
      </c>
      <c r="KCH4" s="1" t="str">
        <f t="shared" si="117"/>
        <v/>
      </c>
      <c r="KCI4" s="1" t="str">
        <f t="shared" si="117"/>
        <v/>
      </c>
      <c r="KCJ4" s="1" t="str">
        <f t="shared" si="117"/>
        <v/>
      </c>
      <c r="KCK4" s="1" t="str">
        <f t="shared" si="117"/>
        <v/>
      </c>
      <c r="KCL4" s="1" t="str">
        <f t="shared" si="117"/>
        <v/>
      </c>
      <c r="KCM4" s="1" t="str">
        <f t="shared" si="117"/>
        <v/>
      </c>
      <c r="KCN4" s="1" t="str">
        <f t="shared" si="117"/>
        <v/>
      </c>
      <c r="KCO4" s="1" t="str">
        <f t="shared" si="117"/>
        <v/>
      </c>
      <c r="KCP4" s="1" t="str">
        <f t="shared" si="117"/>
        <v/>
      </c>
      <c r="KCQ4" s="1" t="str">
        <f t="shared" si="117"/>
        <v/>
      </c>
      <c r="KCR4" s="1" t="str">
        <f t="shared" si="117"/>
        <v/>
      </c>
      <c r="KCS4" s="1" t="str">
        <f t="shared" si="117"/>
        <v/>
      </c>
      <c r="KCT4" s="1" t="str">
        <f t="shared" si="117"/>
        <v/>
      </c>
      <c r="KCU4" s="1" t="str">
        <f t="shared" si="117"/>
        <v/>
      </c>
      <c r="KCV4" s="1" t="str">
        <f t="shared" si="117"/>
        <v/>
      </c>
      <c r="KCW4" s="1" t="str">
        <f t="shared" si="117"/>
        <v/>
      </c>
      <c r="KCX4" s="1" t="str">
        <f t="shared" si="117"/>
        <v/>
      </c>
      <c r="KCY4" s="1" t="str">
        <f t="shared" si="117"/>
        <v/>
      </c>
      <c r="KCZ4" s="1" t="str">
        <f t="shared" si="117"/>
        <v/>
      </c>
      <c r="KDA4" s="1" t="str">
        <f t="shared" si="117"/>
        <v/>
      </c>
      <c r="KDB4" s="1" t="str">
        <f t="shared" si="117"/>
        <v/>
      </c>
      <c r="KDC4" s="1" t="str">
        <f t="shared" si="117"/>
        <v/>
      </c>
      <c r="KDD4" s="1" t="str">
        <f t="shared" si="117"/>
        <v/>
      </c>
      <c r="KDE4" s="1" t="str">
        <f t="shared" si="117"/>
        <v/>
      </c>
      <c r="KDF4" s="1" t="str">
        <f t="shared" si="117"/>
        <v/>
      </c>
      <c r="KDG4" s="1" t="str">
        <f t="shared" si="117"/>
        <v/>
      </c>
      <c r="KDH4" s="1" t="str">
        <f t="shared" si="117"/>
        <v/>
      </c>
      <c r="KDI4" s="1" t="str">
        <f t="shared" si="117"/>
        <v/>
      </c>
      <c r="KDJ4" s="1" t="str">
        <f t="shared" si="117"/>
        <v/>
      </c>
      <c r="KDK4" s="1" t="str">
        <f t="shared" si="117"/>
        <v/>
      </c>
      <c r="KDL4" s="1" t="str">
        <f t="shared" si="117"/>
        <v/>
      </c>
      <c r="KDM4" s="1" t="str">
        <f t="shared" si="117"/>
        <v/>
      </c>
      <c r="KDN4" s="1" t="str">
        <f t="shared" si="117"/>
        <v/>
      </c>
      <c r="KDO4" s="1" t="str">
        <f t="shared" si="117"/>
        <v/>
      </c>
      <c r="KDP4" s="1" t="str">
        <f t="shared" ref="KDP4:KGA4" si="118">+IF(KDP5="","",YEAR(KDP5))</f>
        <v/>
      </c>
      <c r="KDQ4" s="1" t="str">
        <f t="shared" si="118"/>
        <v/>
      </c>
      <c r="KDR4" s="1" t="str">
        <f t="shared" si="118"/>
        <v/>
      </c>
      <c r="KDS4" s="1" t="str">
        <f t="shared" si="118"/>
        <v/>
      </c>
      <c r="KDT4" s="1" t="str">
        <f t="shared" si="118"/>
        <v/>
      </c>
      <c r="KDU4" s="1" t="str">
        <f t="shared" si="118"/>
        <v/>
      </c>
      <c r="KDV4" s="1" t="str">
        <f t="shared" si="118"/>
        <v/>
      </c>
      <c r="KDW4" s="1" t="str">
        <f t="shared" si="118"/>
        <v/>
      </c>
      <c r="KDX4" s="1" t="str">
        <f t="shared" si="118"/>
        <v/>
      </c>
      <c r="KDY4" s="1" t="str">
        <f t="shared" si="118"/>
        <v/>
      </c>
      <c r="KDZ4" s="1" t="str">
        <f t="shared" si="118"/>
        <v/>
      </c>
      <c r="KEA4" s="1" t="str">
        <f t="shared" si="118"/>
        <v/>
      </c>
      <c r="KEB4" s="1" t="str">
        <f t="shared" si="118"/>
        <v/>
      </c>
      <c r="KEC4" s="1" t="str">
        <f t="shared" si="118"/>
        <v/>
      </c>
      <c r="KED4" s="1" t="str">
        <f t="shared" si="118"/>
        <v/>
      </c>
      <c r="KEE4" s="1" t="str">
        <f t="shared" si="118"/>
        <v/>
      </c>
      <c r="KEF4" s="1" t="str">
        <f t="shared" si="118"/>
        <v/>
      </c>
      <c r="KEG4" s="1" t="str">
        <f t="shared" si="118"/>
        <v/>
      </c>
      <c r="KEH4" s="1" t="str">
        <f t="shared" si="118"/>
        <v/>
      </c>
      <c r="KEI4" s="1" t="str">
        <f t="shared" si="118"/>
        <v/>
      </c>
      <c r="KEJ4" s="1" t="str">
        <f t="shared" si="118"/>
        <v/>
      </c>
      <c r="KEK4" s="1" t="str">
        <f t="shared" si="118"/>
        <v/>
      </c>
      <c r="KEL4" s="1" t="str">
        <f t="shared" si="118"/>
        <v/>
      </c>
      <c r="KEM4" s="1" t="str">
        <f t="shared" si="118"/>
        <v/>
      </c>
      <c r="KEN4" s="1" t="str">
        <f t="shared" si="118"/>
        <v/>
      </c>
      <c r="KEO4" s="1" t="str">
        <f t="shared" si="118"/>
        <v/>
      </c>
      <c r="KEP4" s="1" t="str">
        <f t="shared" si="118"/>
        <v/>
      </c>
      <c r="KEQ4" s="1" t="str">
        <f t="shared" si="118"/>
        <v/>
      </c>
      <c r="KER4" s="1" t="str">
        <f t="shared" si="118"/>
        <v/>
      </c>
      <c r="KES4" s="1" t="str">
        <f t="shared" si="118"/>
        <v/>
      </c>
      <c r="KET4" s="1" t="str">
        <f t="shared" si="118"/>
        <v/>
      </c>
      <c r="KEU4" s="1" t="str">
        <f t="shared" si="118"/>
        <v/>
      </c>
      <c r="KEV4" s="1" t="str">
        <f t="shared" si="118"/>
        <v/>
      </c>
      <c r="KEW4" s="1" t="str">
        <f t="shared" si="118"/>
        <v/>
      </c>
      <c r="KEX4" s="1" t="str">
        <f t="shared" si="118"/>
        <v/>
      </c>
      <c r="KEY4" s="1" t="str">
        <f t="shared" si="118"/>
        <v/>
      </c>
      <c r="KEZ4" s="1" t="str">
        <f t="shared" si="118"/>
        <v/>
      </c>
      <c r="KFA4" s="1" t="str">
        <f t="shared" si="118"/>
        <v/>
      </c>
      <c r="KFB4" s="1" t="str">
        <f t="shared" si="118"/>
        <v/>
      </c>
      <c r="KFC4" s="1" t="str">
        <f t="shared" si="118"/>
        <v/>
      </c>
      <c r="KFD4" s="1" t="str">
        <f t="shared" si="118"/>
        <v/>
      </c>
      <c r="KFE4" s="1" t="str">
        <f t="shared" si="118"/>
        <v/>
      </c>
      <c r="KFF4" s="1" t="str">
        <f t="shared" si="118"/>
        <v/>
      </c>
      <c r="KFG4" s="1" t="str">
        <f t="shared" si="118"/>
        <v/>
      </c>
      <c r="KFH4" s="1" t="str">
        <f t="shared" si="118"/>
        <v/>
      </c>
      <c r="KFI4" s="1" t="str">
        <f t="shared" si="118"/>
        <v/>
      </c>
      <c r="KFJ4" s="1" t="str">
        <f t="shared" si="118"/>
        <v/>
      </c>
      <c r="KFK4" s="1" t="str">
        <f t="shared" si="118"/>
        <v/>
      </c>
      <c r="KFL4" s="1" t="str">
        <f t="shared" si="118"/>
        <v/>
      </c>
      <c r="KFM4" s="1" t="str">
        <f t="shared" si="118"/>
        <v/>
      </c>
      <c r="KFN4" s="1" t="str">
        <f t="shared" si="118"/>
        <v/>
      </c>
      <c r="KFO4" s="1" t="str">
        <f t="shared" si="118"/>
        <v/>
      </c>
      <c r="KFP4" s="1" t="str">
        <f t="shared" si="118"/>
        <v/>
      </c>
      <c r="KFQ4" s="1" t="str">
        <f t="shared" si="118"/>
        <v/>
      </c>
      <c r="KFR4" s="1" t="str">
        <f t="shared" si="118"/>
        <v/>
      </c>
      <c r="KFS4" s="1" t="str">
        <f t="shared" si="118"/>
        <v/>
      </c>
      <c r="KFT4" s="1" t="str">
        <f t="shared" si="118"/>
        <v/>
      </c>
      <c r="KFU4" s="1" t="str">
        <f t="shared" si="118"/>
        <v/>
      </c>
      <c r="KFV4" s="1" t="str">
        <f t="shared" si="118"/>
        <v/>
      </c>
      <c r="KFW4" s="1" t="str">
        <f t="shared" si="118"/>
        <v/>
      </c>
      <c r="KFX4" s="1" t="str">
        <f t="shared" si="118"/>
        <v/>
      </c>
      <c r="KFY4" s="1" t="str">
        <f t="shared" si="118"/>
        <v/>
      </c>
      <c r="KFZ4" s="1" t="str">
        <f t="shared" si="118"/>
        <v/>
      </c>
      <c r="KGA4" s="1" t="str">
        <f t="shared" si="118"/>
        <v/>
      </c>
      <c r="KGB4" s="1" t="str">
        <f t="shared" ref="KGB4:KIM4" si="119">+IF(KGB5="","",YEAR(KGB5))</f>
        <v/>
      </c>
      <c r="KGC4" s="1" t="str">
        <f t="shared" si="119"/>
        <v/>
      </c>
      <c r="KGD4" s="1" t="str">
        <f t="shared" si="119"/>
        <v/>
      </c>
      <c r="KGE4" s="1" t="str">
        <f t="shared" si="119"/>
        <v/>
      </c>
      <c r="KGF4" s="1" t="str">
        <f t="shared" si="119"/>
        <v/>
      </c>
      <c r="KGG4" s="1" t="str">
        <f t="shared" si="119"/>
        <v/>
      </c>
      <c r="KGH4" s="1" t="str">
        <f t="shared" si="119"/>
        <v/>
      </c>
      <c r="KGI4" s="1" t="str">
        <f t="shared" si="119"/>
        <v/>
      </c>
      <c r="KGJ4" s="1" t="str">
        <f t="shared" si="119"/>
        <v/>
      </c>
      <c r="KGK4" s="1" t="str">
        <f t="shared" si="119"/>
        <v/>
      </c>
      <c r="KGL4" s="1" t="str">
        <f t="shared" si="119"/>
        <v/>
      </c>
      <c r="KGM4" s="1" t="str">
        <f t="shared" si="119"/>
        <v/>
      </c>
      <c r="KGN4" s="1" t="str">
        <f t="shared" si="119"/>
        <v/>
      </c>
      <c r="KGO4" s="1" t="str">
        <f t="shared" si="119"/>
        <v/>
      </c>
      <c r="KGP4" s="1" t="str">
        <f t="shared" si="119"/>
        <v/>
      </c>
      <c r="KGQ4" s="1" t="str">
        <f t="shared" si="119"/>
        <v/>
      </c>
      <c r="KGR4" s="1" t="str">
        <f t="shared" si="119"/>
        <v/>
      </c>
      <c r="KGS4" s="1" t="str">
        <f t="shared" si="119"/>
        <v/>
      </c>
      <c r="KGT4" s="1" t="str">
        <f t="shared" si="119"/>
        <v/>
      </c>
      <c r="KGU4" s="1" t="str">
        <f t="shared" si="119"/>
        <v/>
      </c>
      <c r="KGV4" s="1" t="str">
        <f t="shared" si="119"/>
        <v/>
      </c>
      <c r="KGW4" s="1" t="str">
        <f t="shared" si="119"/>
        <v/>
      </c>
      <c r="KGX4" s="1" t="str">
        <f t="shared" si="119"/>
        <v/>
      </c>
      <c r="KGY4" s="1" t="str">
        <f t="shared" si="119"/>
        <v/>
      </c>
      <c r="KGZ4" s="1" t="str">
        <f t="shared" si="119"/>
        <v/>
      </c>
      <c r="KHA4" s="1" t="str">
        <f t="shared" si="119"/>
        <v/>
      </c>
      <c r="KHB4" s="1" t="str">
        <f t="shared" si="119"/>
        <v/>
      </c>
      <c r="KHC4" s="1" t="str">
        <f t="shared" si="119"/>
        <v/>
      </c>
      <c r="KHD4" s="1" t="str">
        <f t="shared" si="119"/>
        <v/>
      </c>
      <c r="KHE4" s="1" t="str">
        <f t="shared" si="119"/>
        <v/>
      </c>
      <c r="KHF4" s="1" t="str">
        <f t="shared" si="119"/>
        <v/>
      </c>
      <c r="KHG4" s="1" t="str">
        <f t="shared" si="119"/>
        <v/>
      </c>
      <c r="KHH4" s="1" t="str">
        <f t="shared" si="119"/>
        <v/>
      </c>
      <c r="KHI4" s="1" t="str">
        <f t="shared" si="119"/>
        <v/>
      </c>
      <c r="KHJ4" s="1" t="str">
        <f t="shared" si="119"/>
        <v/>
      </c>
      <c r="KHK4" s="1" t="str">
        <f t="shared" si="119"/>
        <v/>
      </c>
      <c r="KHL4" s="1" t="str">
        <f t="shared" si="119"/>
        <v/>
      </c>
      <c r="KHM4" s="1" t="str">
        <f t="shared" si="119"/>
        <v/>
      </c>
      <c r="KHN4" s="1" t="str">
        <f t="shared" si="119"/>
        <v/>
      </c>
      <c r="KHO4" s="1" t="str">
        <f t="shared" si="119"/>
        <v/>
      </c>
      <c r="KHP4" s="1" t="str">
        <f t="shared" si="119"/>
        <v/>
      </c>
      <c r="KHQ4" s="1" t="str">
        <f t="shared" si="119"/>
        <v/>
      </c>
      <c r="KHR4" s="1" t="str">
        <f t="shared" si="119"/>
        <v/>
      </c>
      <c r="KHS4" s="1" t="str">
        <f t="shared" si="119"/>
        <v/>
      </c>
      <c r="KHT4" s="1" t="str">
        <f t="shared" si="119"/>
        <v/>
      </c>
      <c r="KHU4" s="1" t="str">
        <f t="shared" si="119"/>
        <v/>
      </c>
      <c r="KHV4" s="1" t="str">
        <f t="shared" si="119"/>
        <v/>
      </c>
      <c r="KHW4" s="1" t="str">
        <f t="shared" si="119"/>
        <v/>
      </c>
      <c r="KHX4" s="1" t="str">
        <f t="shared" si="119"/>
        <v/>
      </c>
      <c r="KHY4" s="1" t="str">
        <f t="shared" si="119"/>
        <v/>
      </c>
      <c r="KHZ4" s="1" t="str">
        <f t="shared" si="119"/>
        <v/>
      </c>
      <c r="KIA4" s="1" t="str">
        <f t="shared" si="119"/>
        <v/>
      </c>
      <c r="KIB4" s="1" t="str">
        <f t="shared" si="119"/>
        <v/>
      </c>
      <c r="KIC4" s="1" t="str">
        <f t="shared" si="119"/>
        <v/>
      </c>
      <c r="KID4" s="1" t="str">
        <f t="shared" si="119"/>
        <v/>
      </c>
      <c r="KIE4" s="1" t="str">
        <f t="shared" si="119"/>
        <v/>
      </c>
      <c r="KIF4" s="1" t="str">
        <f t="shared" si="119"/>
        <v/>
      </c>
      <c r="KIG4" s="1" t="str">
        <f t="shared" si="119"/>
        <v/>
      </c>
      <c r="KIH4" s="1" t="str">
        <f t="shared" si="119"/>
        <v/>
      </c>
      <c r="KII4" s="1" t="str">
        <f t="shared" si="119"/>
        <v/>
      </c>
      <c r="KIJ4" s="1" t="str">
        <f t="shared" si="119"/>
        <v/>
      </c>
      <c r="KIK4" s="1" t="str">
        <f t="shared" si="119"/>
        <v/>
      </c>
      <c r="KIL4" s="1" t="str">
        <f t="shared" si="119"/>
        <v/>
      </c>
      <c r="KIM4" s="1" t="str">
        <f t="shared" si="119"/>
        <v/>
      </c>
      <c r="KIN4" s="1" t="str">
        <f t="shared" ref="KIN4:KKY4" si="120">+IF(KIN5="","",YEAR(KIN5))</f>
        <v/>
      </c>
      <c r="KIO4" s="1" t="str">
        <f t="shared" si="120"/>
        <v/>
      </c>
      <c r="KIP4" s="1" t="str">
        <f t="shared" si="120"/>
        <v/>
      </c>
      <c r="KIQ4" s="1" t="str">
        <f t="shared" si="120"/>
        <v/>
      </c>
      <c r="KIR4" s="1" t="str">
        <f t="shared" si="120"/>
        <v/>
      </c>
      <c r="KIS4" s="1" t="str">
        <f t="shared" si="120"/>
        <v/>
      </c>
      <c r="KIT4" s="1" t="str">
        <f t="shared" si="120"/>
        <v/>
      </c>
      <c r="KIU4" s="1" t="str">
        <f t="shared" si="120"/>
        <v/>
      </c>
      <c r="KIV4" s="1" t="str">
        <f t="shared" si="120"/>
        <v/>
      </c>
      <c r="KIW4" s="1" t="str">
        <f t="shared" si="120"/>
        <v/>
      </c>
      <c r="KIX4" s="1" t="str">
        <f t="shared" si="120"/>
        <v/>
      </c>
      <c r="KIY4" s="1" t="str">
        <f t="shared" si="120"/>
        <v/>
      </c>
      <c r="KIZ4" s="1" t="str">
        <f t="shared" si="120"/>
        <v/>
      </c>
      <c r="KJA4" s="1" t="str">
        <f t="shared" si="120"/>
        <v/>
      </c>
      <c r="KJB4" s="1" t="str">
        <f t="shared" si="120"/>
        <v/>
      </c>
      <c r="KJC4" s="1" t="str">
        <f t="shared" si="120"/>
        <v/>
      </c>
      <c r="KJD4" s="1" t="str">
        <f t="shared" si="120"/>
        <v/>
      </c>
      <c r="KJE4" s="1" t="str">
        <f t="shared" si="120"/>
        <v/>
      </c>
      <c r="KJF4" s="1" t="str">
        <f t="shared" si="120"/>
        <v/>
      </c>
      <c r="KJG4" s="1" t="str">
        <f t="shared" si="120"/>
        <v/>
      </c>
      <c r="KJH4" s="1" t="str">
        <f t="shared" si="120"/>
        <v/>
      </c>
      <c r="KJI4" s="1" t="str">
        <f t="shared" si="120"/>
        <v/>
      </c>
      <c r="KJJ4" s="1" t="str">
        <f t="shared" si="120"/>
        <v/>
      </c>
      <c r="KJK4" s="1" t="str">
        <f t="shared" si="120"/>
        <v/>
      </c>
      <c r="KJL4" s="1" t="str">
        <f t="shared" si="120"/>
        <v/>
      </c>
      <c r="KJM4" s="1" t="str">
        <f t="shared" si="120"/>
        <v/>
      </c>
      <c r="KJN4" s="1" t="str">
        <f t="shared" si="120"/>
        <v/>
      </c>
      <c r="KJO4" s="1" t="str">
        <f t="shared" si="120"/>
        <v/>
      </c>
      <c r="KJP4" s="1" t="str">
        <f t="shared" si="120"/>
        <v/>
      </c>
      <c r="KJQ4" s="1" t="str">
        <f t="shared" si="120"/>
        <v/>
      </c>
      <c r="KJR4" s="1" t="str">
        <f t="shared" si="120"/>
        <v/>
      </c>
      <c r="KJS4" s="1" t="str">
        <f t="shared" si="120"/>
        <v/>
      </c>
      <c r="KJT4" s="1" t="str">
        <f t="shared" si="120"/>
        <v/>
      </c>
      <c r="KJU4" s="1" t="str">
        <f t="shared" si="120"/>
        <v/>
      </c>
      <c r="KJV4" s="1" t="str">
        <f t="shared" si="120"/>
        <v/>
      </c>
      <c r="KJW4" s="1" t="str">
        <f t="shared" si="120"/>
        <v/>
      </c>
      <c r="KJX4" s="1" t="str">
        <f t="shared" si="120"/>
        <v/>
      </c>
      <c r="KJY4" s="1" t="str">
        <f t="shared" si="120"/>
        <v/>
      </c>
      <c r="KJZ4" s="1" t="str">
        <f t="shared" si="120"/>
        <v/>
      </c>
      <c r="KKA4" s="1" t="str">
        <f t="shared" si="120"/>
        <v/>
      </c>
      <c r="KKB4" s="1" t="str">
        <f t="shared" si="120"/>
        <v/>
      </c>
      <c r="KKC4" s="1" t="str">
        <f t="shared" si="120"/>
        <v/>
      </c>
      <c r="KKD4" s="1" t="str">
        <f t="shared" si="120"/>
        <v/>
      </c>
      <c r="KKE4" s="1" t="str">
        <f t="shared" si="120"/>
        <v/>
      </c>
      <c r="KKF4" s="1" t="str">
        <f t="shared" si="120"/>
        <v/>
      </c>
      <c r="KKG4" s="1" t="str">
        <f t="shared" si="120"/>
        <v/>
      </c>
      <c r="KKH4" s="1" t="str">
        <f t="shared" si="120"/>
        <v/>
      </c>
      <c r="KKI4" s="1" t="str">
        <f t="shared" si="120"/>
        <v/>
      </c>
      <c r="KKJ4" s="1" t="str">
        <f t="shared" si="120"/>
        <v/>
      </c>
      <c r="KKK4" s="1" t="str">
        <f t="shared" si="120"/>
        <v/>
      </c>
      <c r="KKL4" s="1" t="str">
        <f t="shared" si="120"/>
        <v/>
      </c>
      <c r="KKM4" s="1" t="str">
        <f t="shared" si="120"/>
        <v/>
      </c>
      <c r="KKN4" s="1" t="str">
        <f t="shared" si="120"/>
        <v/>
      </c>
      <c r="KKO4" s="1" t="str">
        <f t="shared" si="120"/>
        <v/>
      </c>
      <c r="KKP4" s="1" t="str">
        <f t="shared" si="120"/>
        <v/>
      </c>
      <c r="KKQ4" s="1" t="str">
        <f t="shared" si="120"/>
        <v/>
      </c>
      <c r="KKR4" s="1" t="str">
        <f t="shared" si="120"/>
        <v/>
      </c>
      <c r="KKS4" s="1" t="str">
        <f t="shared" si="120"/>
        <v/>
      </c>
      <c r="KKT4" s="1" t="str">
        <f t="shared" si="120"/>
        <v/>
      </c>
      <c r="KKU4" s="1" t="str">
        <f t="shared" si="120"/>
        <v/>
      </c>
      <c r="KKV4" s="1" t="str">
        <f t="shared" si="120"/>
        <v/>
      </c>
      <c r="KKW4" s="1" t="str">
        <f t="shared" si="120"/>
        <v/>
      </c>
      <c r="KKX4" s="1" t="str">
        <f t="shared" si="120"/>
        <v/>
      </c>
      <c r="KKY4" s="1" t="str">
        <f t="shared" si="120"/>
        <v/>
      </c>
      <c r="KKZ4" s="1" t="str">
        <f t="shared" ref="KKZ4:KNK4" si="121">+IF(KKZ5="","",YEAR(KKZ5))</f>
        <v/>
      </c>
      <c r="KLA4" s="1" t="str">
        <f t="shared" si="121"/>
        <v/>
      </c>
      <c r="KLB4" s="1" t="str">
        <f t="shared" si="121"/>
        <v/>
      </c>
      <c r="KLC4" s="1" t="str">
        <f t="shared" si="121"/>
        <v/>
      </c>
      <c r="KLD4" s="1" t="str">
        <f t="shared" si="121"/>
        <v/>
      </c>
      <c r="KLE4" s="1" t="str">
        <f t="shared" si="121"/>
        <v/>
      </c>
      <c r="KLF4" s="1" t="str">
        <f t="shared" si="121"/>
        <v/>
      </c>
      <c r="KLG4" s="1" t="str">
        <f t="shared" si="121"/>
        <v/>
      </c>
      <c r="KLH4" s="1" t="str">
        <f t="shared" si="121"/>
        <v/>
      </c>
      <c r="KLI4" s="1" t="str">
        <f t="shared" si="121"/>
        <v/>
      </c>
      <c r="KLJ4" s="1" t="str">
        <f t="shared" si="121"/>
        <v/>
      </c>
      <c r="KLK4" s="1" t="str">
        <f t="shared" si="121"/>
        <v/>
      </c>
      <c r="KLL4" s="1" t="str">
        <f t="shared" si="121"/>
        <v/>
      </c>
      <c r="KLM4" s="1" t="str">
        <f t="shared" si="121"/>
        <v/>
      </c>
      <c r="KLN4" s="1" t="str">
        <f t="shared" si="121"/>
        <v/>
      </c>
      <c r="KLO4" s="1" t="str">
        <f t="shared" si="121"/>
        <v/>
      </c>
      <c r="KLP4" s="1" t="str">
        <f t="shared" si="121"/>
        <v/>
      </c>
      <c r="KLQ4" s="1" t="str">
        <f t="shared" si="121"/>
        <v/>
      </c>
      <c r="KLR4" s="1" t="str">
        <f t="shared" si="121"/>
        <v/>
      </c>
      <c r="KLS4" s="1" t="str">
        <f t="shared" si="121"/>
        <v/>
      </c>
      <c r="KLT4" s="1" t="str">
        <f t="shared" si="121"/>
        <v/>
      </c>
      <c r="KLU4" s="1" t="str">
        <f t="shared" si="121"/>
        <v/>
      </c>
      <c r="KLV4" s="1" t="str">
        <f t="shared" si="121"/>
        <v/>
      </c>
      <c r="KLW4" s="1" t="str">
        <f t="shared" si="121"/>
        <v/>
      </c>
      <c r="KLX4" s="1" t="str">
        <f t="shared" si="121"/>
        <v/>
      </c>
      <c r="KLY4" s="1" t="str">
        <f t="shared" si="121"/>
        <v/>
      </c>
      <c r="KLZ4" s="1" t="str">
        <f t="shared" si="121"/>
        <v/>
      </c>
      <c r="KMA4" s="1" t="str">
        <f t="shared" si="121"/>
        <v/>
      </c>
      <c r="KMB4" s="1" t="str">
        <f t="shared" si="121"/>
        <v/>
      </c>
      <c r="KMC4" s="1" t="str">
        <f t="shared" si="121"/>
        <v/>
      </c>
      <c r="KMD4" s="1" t="str">
        <f t="shared" si="121"/>
        <v/>
      </c>
      <c r="KME4" s="1" t="str">
        <f t="shared" si="121"/>
        <v/>
      </c>
      <c r="KMF4" s="1" t="str">
        <f t="shared" si="121"/>
        <v/>
      </c>
      <c r="KMG4" s="1" t="str">
        <f t="shared" si="121"/>
        <v/>
      </c>
      <c r="KMH4" s="1" t="str">
        <f t="shared" si="121"/>
        <v/>
      </c>
      <c r="KMI4" s="1" t="str">
        <f t="shared" si="121"/>
        <v/>
      </c>
      <c r="KMJ4" s="1" t="str">
        <f t="shared" si="121"/>
        <v/>
      </c>
      <c r="KMK4" s="1" t="str">
        <f t="shared" si="121"/>
        <v/>
      </c>
      <c r="KML4" s="1" t="str">
        <f t="shared" si="121"/>
        <v/>
      </c>
      <c r="KMM4" s="1" t="str">
        <f t="shared" si="121"/>
        <v/>
      </c>
      <c r="KMN4" s="1" t="str">
        <f t="shared" si="121"/>
        <v/>
      </c>
      <c r="KMO4" s="1" t="str">
        <f t="shared" si="121"/>
        <v/>
      </c>
      <c r="KMP4" s="1" t="str">
        <f t="shared" si="121"/>
        <v/>
      </c>
      <c r="KMQ4" s="1" t="str">
        <f t="shared" si="121"/>
        <v/>
      </c>
      <c r="KMR4" s="1" t="str">
        <f t="shared" si="121"/>
        <v/>
      </c>
      <c r="KMS4" s="1" t="str">
        <f t="shared" si="121"/>
        <v/>
      </c>
      <c r="KMT4" s="1" t="str">
        <f t="shared" si="121"/>
        <v/>
      </c>
      <c r="KMU4" s="1" t="str">
        <f t="shared" si="121"/>
        <v/>
      </c>
      <c r="KMV4" s="1" t="str">
        <f t="shared" si="121"/>
        <v/>
      </c>
      <c r="KMW4" s="1" t="str">
        <f t="shared" si="121"/>
        <v/>
      </c>
      <c r="KMX4" s="1" t="str">
        <f t="shared" si="121"/>
        <v/>
      </c>
      <c r="KMY4" s="1" t="str">
        <f t="shared" si="121"/>
        <v/>
      </c>
      <c r="KMZ4" s="1" t="str">
        <f t="shared" si="121"/>
        <v/>
      </c>
      <c r="KNA4" s="1" t="str">
        <f t="shared" si="121"/>
        <v/>
      </c>
      <c r="KNB4" s="1" t="str">
        <f t="shared" si="121"/>
        <v/>
      </c>
      <c r="KNC4" s="1" t="str">
        <f t="shared" si="121"/>
        <v/>
      </c>
      <c r="KND4" s="1" t="str">
        <f t="shared" si="121"/>
        <v/>
      </c>
      <c r="KNE4" s="1" t="str">
        <f t="shared" si="121"/>
        <v/>
      </c>
      <c r="KNF4" s="1" t="str">
        <f t="shared" si="121"/>
        <v/>
      </c>
      <c r="KNG4" s="1" t="str">
        <f t="shared" si="121"/>
        <v/>
      </c>
      <c r="KNH4" s="1" t="str">
        <f t="shared" si="121"/>
        <v/>
      </c>
      <c r="KNI4" s="1" t="str">
        <f t="shared" si="121"/>
        <v/>
      </c>
      <c r="KNJ4" s="1" t="str">
        <f t="shared" si="121"/>
        <v/>
      </c>
      <c r="KNK4" s="1" t="str">
        <f t="shared" si="121"/>
        <v/>
      </c>
      <c r="KNL4" s="1" t="str">
        <f t="shared" ref="KNL4:KPW4" si="122">+IF(KNL5="","",YEAR(KNL5))</f>
        <v/>
      </c>
      <c r="KNM4" s="1" t="str">
        <f t="shared" si="122"/>
        <v/>
      </c>
      <c r="KNN4" s="1" t="str">
        <f t="shared" si="122"/>
        <v/>
      </c>
      <c r="KNO4" s="1" t="str">
        <f t="shared" si="122"/>
        <v/>
      </c>
      <c r="KNP4" s="1" t="str">
        <f t="shared" si="122"/>
        <v/>
      </c>
      <c r="KNQ4" s="1" t="str">
        <f t="shared" si="122"/>
        <v/>
      </c>
      <c r="KNR4" s="1" t="str">
        <f t="shared" si="122"/>
        <v/>
      </c>
      <c r="KNS4" s="1" t="str">
        <f t="shared" si="122"/>
        <v/>
      </c>
      <c r="KNT4" s="1" t="str">
        <f t="shared" si="122"/>
        <v/>
      </c>
      <c r="KNU4" s="1" t="str">
        <f t="shared" si="122"/>
        <v/>
      </c>
      <c r="KNV4" s="1" t="str">
        <f t="shared" si="122"/>
        <v/>
      </c>
      <c r="KNW4" s="1" t="str">
        <f t="shared" si="122"/>
        <v/>
      </c>
      <c r="KNX4" s="1" t="str">
        <f t="shared" si="122"/>
        <v/>
      </c>
      <c r="KNY4" s="1" t="str">
        <f t="shared" si="122"/>
        <v/>
      </c>
      <c r="KNZ4" s="1" t="str">
        <f t="shared" si="122"/>
        <v/>
      </c>
      <c r="KOA4" s="1" t="str">
        <f t="shared" si="122"/>
        <v/>
      </c>
      <c r="KOB4" s="1" t="str">
        <f t="shared" si="122"/>
        <v/>
      </c>
      <c r="KOC4" s="1" t="str">
        <f t="shared" si="122"/>
        <v/>
      </c>
      <c r="KOD4" s="1" t="str">
        <f t="shared" si="122"/>
        <v/>
      </c>
      <c r="KOE4" s="1" t="str">
        <f t="shared" si="122"/>
        <v/>
      </c>
      <c r="KOF4" s="1" t="str">
        <f t="shared" si="122"/>
        <v/>
      </c>
      <c r="KOG4" s="1" t="str">
        <f t="shared" si="122"/>
        <v/>
      </c>
      <c r="KOH4" s="1" t="str">
        <f t="shared" si="122"/>
        <v/>
      </c>
      <c r="KOI4" s="1" t="str">
        <f t="shared" si="122"/>
        <v/>
      </c>
      <c r="KOJ4" s="1" t="str">
        <f t="shared" si="122"/>
        <v/>
      </c>
      <c r="KOK4" s="1" t="str">
        <f t="shared" si="122"/>
        <v/>
      </c>
      <c r="KOL4" s="1" t="str">
        <f t="shared" si="122"/>
        <v/>
      </c>
      <c r="KOM4" s="1" t="str">
        <f t="shared" si="122"/>
        <v/>
      </c>
      <c r="KON4" s="1" t="str">
        <f t="shared" si="122"/>
        <v/>
      </c>
      <c r="KOO4" s="1" t="str">
        <f t="shared" si="122"/>
        <v/>
      </c>
      <c r="KOP4" s="1" t="str">
        <f t="shared" si="122"/>
        <v/>
      </c>
      <c r="KOQ4" s="1" t="str">
        <f t="shared" si="122"/>
        <v/>
      </c>
      <c r="KOR4" s="1" t="str">
        <f t="shared" si="122"/>
        <v/>
      </c>
      <c r="KOS4" s="1" t="str">
        <f t="shared" si="122"/>
        <v/>
      </c>
      <c r="KOT4" s="1" t="str">
        <f t="shared" si="122"/>
        <v/>
      </c>
      <c r="KOU4" s="1" t="str">
        <f t="shared" si="122"/>
        <v/>
      </c>
      <c r="KOV4" s="1" t="str">
        <f t="shared" si="122"/>
        <v/>
      </c>
      <c r="KOW4" s="1" t="str">
        <f t="shared" si="122"/>
        <v/>
      </c>
      <c r="KOX4" s="1" t="str">
        <f t="shared" si="122"/>
        <v/>
      </c>
      <c r="KOY4" s="1" t="str">
        <f t="shared" si="122"/>
        <v/>
      </c>
      <c r="KOZ4" s="1" t="str">
        <f t="shared" si="122"/>
        <v/>
      </c>
      <c r="KPA4" s="1" t="str">
        <f t="shared" si="122"/>
        <v/>
      </c>
      <c r="KPB4" s="1" t="str">
        <f t="shared" si="122"/>
        <v/>
      </c>
      <c r="KPC4" s="1" t="str">
        <f t="shared" si="122"/>
        <v/>
      </c>
      <c r="KPD4" s="1" t="str">
        <f t="shared" si="122"/>
        <v/>
      </c>
      <c r="KPE4" s="1" t="str">
        <f t="shared" si="122"/>
        <v/>
      </c>
      <c r="KPF4" s="1" t="str">
        <f t="shared" si="122"/>
        <v/>
      </c>
      <c r="KPG4" s="1" t="str">
        <f t="shared" si="122"/>
        <v/>
      </c>
      <c r="KPH4" s="1" t="str">
        <f t="shared" si="122"/>
        <v/>
      </c>
      <c r="KPI4" s="1" t="str">
        <f t="shared" si="122"/>
        <v/>
      </c>
      <c r="KPJ4" s="1" t="str">
        <f t="shared" si="122"/>
        <v/>
      </c>
      <c r="KPK4" s="1" t="str">
        <f t="shared" si="122"/>
        <v/>
      </c>
      <c r="KPL4" s="1" t="str">
        <f t="shared" si="122"/>
        <v/>
      </c>
      <c r="KPM4" s="1" t="str">
        <f t="shared" si="122"/>
        <v/>
      </c>
      <c r="KPN4" s="1" t="str">
        <f t="shared" si="122"/>
        <v/>
      </c>
      <c r="KPO4" s="1" t="str">
        <f t="shared" si="122"/>
        <v/>
      </c>
      <c r="KPP4" s="1" t="str">
        <f t="shared" si="122"/>
        <v/>
      </c>
      <c r="KPQ4" s="1" t="str">
        <f t="shared" si="122"/>
        <v/>
      </c>
      <c r="KPR4" s="1" t="str">
        <f t="shared" si="122"/>
        <v/>
      </c>
      <c r="KPS4" s="1" t="str">
        <f t="shared" si="122"/>
        <v/>
      </c>
      <c r="KPT4" s="1" t="str">
        <f t="shared" si="122"/>
        <v/>
      </c>
      <c r="KPU4" s="1" t="str">
        <f t="shared" si="122"/>
        <v/>
      </c>
      <c r="KPV4" s="1" t="str">
        <f t="shared" si="122"/>
        <v/>
      </c>
      <c r="KPW4" s="1" t="str">
        <f t="shared" si="122"/>
        <v/>
      </c>
      <c r="KPX4" s="1" t="str">
        <f t="shared" ref="KPX4:KSI4" si="123">+IF(KPX5="","",YEAR(KPX5))</f>
        <v/>
      </c>
      <c r="KPY4" s="1" t="str">
        <f t="shared" si="123"/>
        <v/>
      </c>
      <c r="KPZ4" s="1" t="str">
        <f t="shared" si="123"/>
        <v/>
      </c>
      <c r="KQA4" s="1" t="str">
        <f t="shared" si="123"/>
        <v/>
      </c>
      <c r="KQB4" s="1" t="str">
        <f t="shared" si="123"/>
        <v/>
      </c>
      <c r="KQC4" s="1" t="str">
        <f t="shared" si="123"/>
        <v/>
      </c>
      <c r="KQD4" s="1" t="str">
        <f t="shared" si="123"/>
        <v/>
      </c>
      <c r="KQE4" s="1" t="str">
        <f t="shared" si="123"/>
        <v/>
      </c>
      <c r="KQF4" s="1" t="str">
        <f t="shared" si="123"/>
        <v/>
      </c>
      <c r="KQG4" s="1" t="str">
        <f t="shared" si="123"/>
        <v/>
      </c>
      <c r="KQH4" s="1" t="str">
        <f t="shared" si="123"/>
        <v/>
      </c>
      <c r="KQI4" s="1" t="str">
        <f t="shared" si="123"/>
        <v/>
      </c>
      <c r="KQJ4" s="1" t="str">
        <f t="shared" si="123"/>
        <v/>
      </c>
      <c r="KQK4" s="1" t="str">
        <f t="shared" si="123"/>
        <v/>
      </c>
      <c r="KQL4" s="1" t="str">
        <f t="shared" si="123"/>
        <v/>
      </c>
      <c r="KQM4" s="1" t="str">
        <f t="shared" si="123"/>
        <v/>
      </c>
      <c r="KQN4" s="1" t="str">
        <f t="shared" si="123"/>
        <v/>
      </c>
      <c r="KQO4" s="1" t="str">
        <f t="shared" si="123"/>
        <v/>
      </c>
      <c r="KQP4" s="1" t="str">
        <f t="shared" si="123"/>
        <v/>
      </c>
      <c r="KQQ4" s="1" t="str">
        <f t="shared" si="123"/>
        <v/>
      </c>
      <c r="KQR4" s="1" t="str">
        <f t="shared" si="123"/>
        <v/>
      </c>
      <c r="KQS4" s="1" t="str">
        <f t="shared" si="123"/>
        <v/>
      </c>
      <c r="KQT4" s="1" t="str">
        <f t="shared" si="123"/>
        <v/>
      </c>
      <c r="KQU4" s="1" t="str">
        <f t="shared" si="123"/>
        <v/>
      </c>
      <c r="KQV4" s="1" t="str">
        <f t="shared" si="123"/>
        <v/>
      </c>
      <c r="KQW4" s="1" t="str">
        <f t="shared" si="123"/>
        <v/>
      </c>
      <c r="KQX4" s="1" t="str">
        <f t="shared" si="123"/>
        <v/>
      </c>
      <c r="KQY4" s="1" t="str">
        <f t="shared" si="123"/>
        <v/>
      </c>
      <c r="KQZ4" s="1" t="str">
        <f t="shared" si="123"/>
        <v/>
      </c>
      <c r="KRA4" s="1" t="str">
        <f t="shared" si="123"/>
        <v/>
      </c>
      <c r="KRB4" s="1" t="str">
        <f t="shared" si="123"/>
        <v/>
      </c>
      <c r="KRC4" s="1" t="str">
        <f t="shared" si="123"/>
        <v/>
      </c>
      <c r="KRD4" s="1" t="str">
        <f t="shared" si="123"/>
        <v/>
      </c>
      <c r="KRE4" s="1" t="str">
        <f t="shared" si="123"/>
        <v/>
      </c>
      <c r="KRF4" s="1" t="str">
        <f t="shared" si="123"/>
        <v/>
      </c>
      <c r="KRG4" s="1" t="str">
        <f t="shared" si="123"/>
        <v/>
      </c>
      <c r="KRH4" s="1" t="str">
        <f t="shared" si="123"/>
        <v/>
      </c>
      <c r="KRI4" s="1" t="str">
        <f t="shared" si="123"/>
        <v/>
      </c>
      <c r="KRJ4" s="1" t="str">
        <f t="shared" si="123"/>
        <v/>
      </c>
      <c r="KRK4" s="1" t="str">
        <f t="shared" si="123"/>
        <v/>
      </c>
      <c r="KRL4" s="1" t="str">
        <f t="shared" si="123"/>
        <v/>
      </c>
      <c r="KRM4" s="1" t="str">
        <f t="shared" si="123"/>
        <v/>
      </c>
      <c r="KRN4" s="1" t="str">
        <f t="shared" si="123"/>
        <v/>
      </c>
      <c r="KRO4" s="1" t="str">
        <f t="shared" si="123"/>
        <v/>
      </c>
      <c r="KRP4" s="1" t="str">
        <f t="shared" si="123"/>
        <v/>
      </c>
      <c r="KRQ4" s="1" t="str">
        <f t="shared" si="123"/>
        <v/>
      </c>
      <c r="KRR4" s="1" t="str">
        <f t="shared" si="123"/>
        <v/>
      </c>
      <c r="KRS4" s="1" t="str">
        <f t="shared" si="123"/>
        <v/>
      </c>
      <c r="KRT4" s="1" t="str">
        <f t="shared" si="123"/>
        <v/>
      </c>
      <c r="KRU4" s="1" t="str">
        <f t="shared" si="123"/>
        <v/>
      </c>
      <c r="KRV4" s="1" t="str">
        <f t="shared" si="123"/>
        <v/>
      </c>
      <c r="KRW4" s="1" t="str">
        <f t="shared" si="123"/>
        <v/>
      </c>
      <c r="KRX4" s="1" t="str">
        <f t="shared" si="123"/>
        <v/>
      </c>
      <c r="KRY4" s="1" t="str">
        <f t="shared" si="123"/>
        <v/>
      </c>
      <c r="KRZ4" s="1" t="str">
        <f t="shared" si="123"/>
        <v/>
      </c>
      <c r="KSA4" s="1" t="str">
        <f t="shared" si="123"/>
        <v/>
      </c>
      <c r="KSB4" s="1" t="str">
        <f t="shared" si="123"/>
        <v/>
      </c>
      <c r="KSC4" s="1" t="str">
        <f t="shared" si="123"/>
        <v/>
      </c>
      <c r="KSD4" s="1" t="str">
        <f t="shared" si="123"/>
        <v/>
      </c>
      <c r="KSE4" s="1" t="str">
        <f t="shared" si="123"/>
        <v/>
      </c>
      <c r="KSF4" s="1" t="str">
        <f t="shared" si="123"/>
        <v/>
      </c>
      <c r="KSG4" s="1" t="str">
        <f t="shared" si="123"/>
        <v/>
      </c>
      <c r="KSH4" s="1" t="str">
        <f t="shared" si="123"/>
        <v/>
      </c>
      <c r="KSI4" s="1" t="str">
        <f t="shared" si="123"/>
        <v/>
      </c>
      <c r="KSJ4" s="1" t="str">
        <f t="shared" ref="KSJ4:KUU4" si="124">+IF(KSJ5="","",YEAR(KSJ5))</f>
        <v/>
      </c>
      <c r="KSK4" s="1" t="str">
        <f t="shared" si="124"/>
        <v/>
      </c>
      <c r="KSL4" s="1" t="str">
        <f t="shared" si="124"/>
        <v/>
      </c>
      <c r="KSM4" s="1" t="str">
        <f t="shared" si="124"/>
        <v/>
      </c>
      <c r="KSN4" s="1" t="str">
        <f t="shared" si="124"/>
        <v/>
      </c>
      <c r="KSO4" s="1" t="str">
        <f t="shared" si="124"/>
        <v/>
      </c>
      <c r="KSP4" s="1" t="str">
        <f t="shared" si="124"/>
        <v/>
      </c>
      <c r="KSQ4" s="1" t="str">
        <f t="shared" si="124"/>
        <v/>
      </c>
      <c r="KSR4" s="1" t="str">
        <f t="shared" si="124"/>
        <v/>
      </c>
      <c r="KSS4" s="1" t="str">
        <f t="shared" si="124"/>
        <v/>
      </c>
      <c r="KST4" s="1" t="str">
        <f t="shared" si="124"/>
        <v/>
      </c>
      <c r="KSU4" s="1" t="str">
        <f t="shared" si="124"/>
        <v/>
      </c>
      <c r="KSV4" s="1" t="str">
        <f t="shared" si="124"/>
        <v/>
      </c>
      <c r="KSW4" s="1" t="str">
        <f t="shared" si="124"/>
        <v/>
      </c>
      <c r="KSX4" s="1" t="str">
        <f t="shared" si="124"/>
        <v/>
      </c>
      <c r="KSY4" s="1" t="str">
        <f t="shared" si="124"/>
        <v/>
      </c>
      <c r="KSZ4" s="1" t="str">
        <f t="shared" si="124"/>
        <v/>
      </c>
      <c r="KTA4" s="1" t="str">
        <f t="shared" si="124"/>
        <v/>
      </c>
      <c r="KTB4" s="1" t="str">
        <f t="shared" si="124"/>
        <v/>
      </c>
      <c r="KTC4" s="1" t="str">
        <f t="shared" si="124"/>
        <v/>
      </c>
      <c r="KTD4" s="1" t="str">
        <f t="shared" si="124"/>
        <v/>
      </c>
      <c r="KTE4" s="1" t="str">
        <f t="shared" si="124"/>
        <v/>
      </c>
      <c r="KTF4" s="1" t="str">
        <f t="shared" si="124"/>
        <v/>
      </c>
      <c r="KTG4" s="1" t="str">
        <f t="shared" si="124"/>
        <v/>
      </c>
      <c r="KTH4" s="1" t="str">
        <f t="shared" si="124"/>
        <v/>
      </c>
      <c r="KTI4" s="1" t="str">
        <f t="shared" si="124"/>
        <v/>
      </c>
      <c r="KTJ4" s="1" t="str">
        <f t="shared" si="124"/>
        <v/>
      </c>
      <c r="KTK4" s="1" t="str">
        <f t="shared" si="124"/>
        <v/>
      </c>
      <c r="KTL4" s="1" t="str">
        <f t="shared" si="124"/>
        <v/>
      </c>
      <c r="KTM4" s="1" t="str">
        <f t="shared" si="124"/>
        <v/>
      </c>
      <c r="KTN4" s="1" t="str">
        <f t="shared" si="124"/>
        <v/>
      </c>
      <c r="KTO4" s="1" t="str">
        <f t="shared" si="124"/>
        <v/>
      </c>
      <c r="KTP4" s="1" t="str">
        <f t="shared" si="124"/>
        <v/>
      </c>
      <c r="KTQ4" s="1" t="str">
        <f t="shared" si="124"/>
        <v/>
      </c>
      <c r="KTR4" s="1" t="str">
        <f t="shared" si="124"/>
        <v/>
      </c>
      <c r="KTS4" s="1" t="str">
        <f t="shared" si="124"/>
        <v/>
      </c>
      <c r="KTT4" s="1" t="str">
        <f t="shared" si="124"/>
        <v/>
      </c>
      <c r="KTU4" s="1" t="str">
        <f t="shared" si="124"/>
        <v/>
      </c>
      <c r="KTV4" s="1" t="str">
        <f t="shared" si="124"/>
        <v/>
      </c>
      <c r="KTW4" s="1" t="str">
        <f t="shared" si="124"/>
        <v/>
      </c>
      <c r="KTX4" s="1" t="str">
        <f t="shared" si="124"/>
        <v/>
      </c>
      <c r="KTY4" s="1" t="str">
        <f t="shared" si="124"/>
        <v/>
      </c>
      <c r="KTZ4" s="1" t="str">
        <f t="shared" si="124"/>
        <v/>
      </c>
      <c r="KUA4" s="1" t="str">
        <f t="shared" si="124"/>
        <v/>
      </c>
      <c r="KUB4" s="1" t="str">
        <f t="shared" si="124"/>
        <v/>
      </c>
      <c r="KUC4" s="1" t="str">
        <f t="shared" si="124"/>
        <v/>
      </c>
      <c r="KUD4" s="1" t="str">
        <f t="shared" si="124"/>
        <v/>
      </c>
      <c r="KUE4" s="1" t="str">
        <f t="shared" si="124"/>
        <v/>
      </c>
      <c r="KUF4" s="1" t="str">
        <f t="shared" si="124"/>
        <v/>
      </c>
      <c r="KUG4" s="1" t="str">
        <f t="shared" si="124"/>
        <v/>
      </c>
      <c r="KUH4" s="1" t="str">
        <f t="shared" si="124"/>
        <v/>
      </c>
      <c r="KUI4" s="1" t="str">
        <f t="shared" si="124"/>
        <v/>
      </c>
      <c r="KUJ4" s="1" t="str">
        <f t="shared" si="124"/>
        <v/>
      </c>
      <c r="KUK4" s="1" t="str">
        <f t="shared" si="124"/>
        <v/>
      </c>
      <c r="KUL4" s="1" t="str">
        <f t="shared" si="124"/>
        <v/>
      </c>
      <c r="KUM4" s="1" t="str">
        <f t="shared" si="124"/>
        <v/>
      </c>
      <c r="KUN4" s="1" t="str">
        <f t="shared" si="124"/>
        <v/>
      </c>
      <c r="KUO4" s="1" t="str">
        <f t="shared" si="124"/>
        <v/>
      </c>
      <c r="KUP4" s="1" t="str">
        <f t="shared" si="124"/>
        <v/>
      </c>
      <c r="KUQ4" s="1" t="str">
        <f t="shared" si="124"/>
        <v/>
      </c>
      <c r="KUR4" s="1" t="str">
        <f t="shared" si="124"/>
        <v/>
      </c>
      <c r="KUS4" s="1" t="str">
        <f t="shared" si="124"/>
        <v/>
      </c>
      <c r="KUT4" s="1" t="str">
        <f t="shared" si="124"/>
        <v/>
      </c>
      <c r="KUU4" s="1" t="str">
        <f t="shared" si="124"/>
        <v/>
      </c>
      <c r="KUV4" s="1" t="str">
        <f t="shared" ref="KUV4:KXG4" si="125">+IF(KUV5="","",YEAR(KUV5))</f>
        <v/>
      </c>
      <c r="KUW4" s="1" t="str">
        <f t="shared" si="125"/>
        <v/>
      </c>
      <c r="KUX4" s="1" t="str">
        <f t="shared" si="125"/>
        <v/>
      </c>
      <c r="KUY4" s="1" t="str">
        <f t="shared" si="125"/>
        <v/>
      </c>
      <c r="KUZ4" s="1" t="str">
        <f t="shared" si="125"/>
        <v/>
      </c>
      <c r="KVA4" s="1" t="str">
        <f t="shared" si="125"/>
        <v/>
      </c>
      <c r="KVB4" s="1" t="str">
        <f t="shared" si="125"/>
        <v/>
      </c>
      <c r="KVC4" s="1" t="str">
        <f t="shared" si="125"/>
        <v/>
      </c>
      <c r="KVD4" s="1" t="str">
        <f t="shared" si="125"/>
        <v/>
      </c>
      <c r="KVE4" s="1" t="str">
        <f t="shared" si="125"/>
        <v/>
      </c>
      <c r="KVF4" s="1" t="str">
        <f t="shared" si="125"/>
        <v/>
      </c>
      <c r="KVG4" s="1" t="str">
        <f t="shared" si="125"/>
        <v/>
      </c>
      <c r="KVH4" s="1" t="str">
        <f t="shared" si="125"/>
        <v/>
      </c>
      <c r="KVI4" s="1" t="str">
        <f t="shared" si="125"/>
        <v/>
      </c>
      <c r="KVJ4" s="1" t="str">
        <f t="shared" si="125"/>
        <v/>
      </c>
      <c r="KVK4" s="1" t="str">
        <f t="shared" si="125"/>
        <v/>
      </c>
      <c r="KVL4" s="1" t="str">
        <f t="shared" si="125"/>
        <v/>
      </c>
      <c r="KVM4" s="1" t="str">
        <f t="shared" si="125"/>
        <v/>
      </c>
      <c r="KVN4" s="1" t="str">
        <f t="shared" si="125"/>
        <v/>
      </c>
      <c r="KVO4" s="1" t="str">
        <f t="shared" si="125"/>
        <v/>
      </c>
      <c r="KVP4" s="1" t="str">
        <f t="shared" si="125"/>
        <v/>
      </c>
      <c r="KVQ4" s="1" t="str">
        <f t="shared" si="125"/>
        <v/>
      </c>
      <c r="KVR4" s="1" t="str">
        <f t="shared" si="125"/>
        <v/>
      </c>
      <c r="KVS4" s="1" t="str">
        <f t="shared" si="125"/>
        <v/>
      </c>
      <c r="KVT4" s="1" t="str">
        <f t="shared" si="125"/>
        <v/>
      </c>
      <c r="KVU4" s="1" t="str">
        <f t="shared" si="125"/>
        <v/>
      </c>
      <c r="KVV4" s="1" t="str">
        <f t="shared" si="125"/>
        <v/>
      </c>
      <c r="KVW4" s="1" t="str">
        <f t="shared" si="125"/>
        <v/>
      </c>
      <c r="KVX4" s="1" t="str">
        <f t="shared" si="125"/>
        <v/>
      </c>
      <c r="KVY4" s="1" t="str">
        <f t="shared" si="125"/>
        <v/>
      </c>
      <c r="KVZ4" s="1" t="str">
        <f t="shared" si="125"/>
        <v/>
      </c>
      <c r="KWA4" s="1" t="str">
        <f t="shared" si="125"/>
        <v/>
      </c>
      <c r="KWB4" s="1" t="str">
        <f t="shared" si="125"/>
        <v/>
      </c>
      <c r="KWC4" s="1" t="str">
        <f t="shared" si="125"/>
        <v/>
      </c>
      <c r="KWD4" s="1" t="str">
        <f t="shared" si="125"/>
        <v/>
      </c>
      <c r="KWE4" s="1" t="str">
        <f t="shared" si="125"/>
        <v/>
      </c>
      <c r="KWF4" s="1" t="str">
        <f t="shared" si="125"/>
        <v/>
      </c>
      <c r="KWG4" s="1" t="str">
        <f t="shared" si="125"/>
        <v/>
      </c>
      <c r="KWH4" s="1" t="str">
        <f t="shared" si="125"/>
        <v/>
      </c>
      <c r="KWI4" s="1" t="str">
        <f t="shared" si="125"/>
        <v/>
      </c>
      <c r="KWJ4" s="1" t="str">
        <f t="shared" si="125"/>
        <v/>
      </c>
      <c r="KWK4" s="1" t="str">
        <f t="shared" si="125"/>
        <v/>
      </c>
      <c r="KWL4" s="1" t="str">
        <f t="shared" si="125"/>
        <v/>
      </c>
      <c r="KWM4" s="1" t="str">
        <f t="shared" si="125"/>
        <v/>
      </c>
      <c r="KWN4" s="1" t="str">
        <f t="shared" si="125"/>
        <v/>
      </c>
      <c r="KWO4" s="1" t="str">
        <f t="shared" si="125"/>
        <v/>
      </c>
      <c r="KWP4" s="1" t="str">
        <f t="shared" si="125"/>
        <v/>
      </c>
      <c r="KWQ4" s="1" t="str">
        <f t="shared" si="125"/>
        <v/>
      </c>
      <c r="KWR4" s="1" t="str">
        <f t="shared" si="125"/>
        <v/>
      </c>
      <c r="KWS4" s="1" t="str">
        <f t="shared" si="125"/>
        <v/>
      </c>
      <c r="KWT4" s="1" t="str">
        <f t="shared" si="125"/>
        <v/>
      </c>
      <c r="KWU4" s="1" t="str">
        <f t="shared" si="125"/>
        <v/>
      </c>
      <c r="KWV4" s="1" t="str">
        <f t="shared" si="125"/>
        <v/>
      </c>
      <c r="KWW4" s="1" t="str">
        <f t="shared" si="125"/>
        <v/>
      </c>
      <c r="KWX4" s="1" t="str">
        <f t="shared" si="125"/>
        <v/>
      </c>
      <c r="KWY4" s="1" t="str">
        <f t="shared" si="125"/>
        <v/>
      </c>
      <c r="KWZ4" s="1" t="str">
        <f t="shared" si="125"/>
        <v/>
      </c>
      <c r="KXA4" s="1" t="str">
        <f t="shared" si="125"/>
        <v/>
      </c>
      <c r="KXB4" s="1" t="str">
        <f t="shared" si="125"/>
        <v/>
      </c>
      <c r="KXC4" s="1" t="str">
        <f t="shared" si="125"/>
        <v/>
      </c>
      <c r="KXD4" s="1" t="str">
        <f t="shared" si="125"/>
        <v/>
      </c>
      <c r="KXE4" s="1" t="str">
        <f t="shared" si="125"/>
        <v/>
      </c>
      <c r="KXF4" s="1" t="str">
        <f t="shared" si="125"/>
        <v/>
      </c>
      <c r="KXG4" s="1" t="str">
        <f t="shared" si="125"/>
        <v/>
      </c>
      <c r="KXH4" s="1" t="str">
        <f t="shared" ref="KXH4:KZS4" si="126">+IF(KXH5="","",YEAR(KXH5))</f>
        <v/>
      </c>
      <c r="KXI4" s="1" t="str">
        <f t="shared" si="126"/>
        <v/>
      </c>
      <c r="KXJ4" s="1" t="str">
        <f t="shared" si="126"/>
        <v/>
      </c>
      <c r="KXK4" s="1" t="str">
        <f t="shared" si="126"/>
        <v/>
      </c>
      <c r="KXL4" s="1" t="str">
        <f t="shared" si="126"/>
        <v/>
      </c>
      <c r="KXM4" s="1" t="str">
        <f t="shared" si="126"/>
        <v/>
      </c>
      <c r="KXN4" s="1" t="str">
        <f t="shared" si="126"/>
        <v/>
      </c>
      <c r="KXO4" s="1" t="str">
        <f t="shared" si="126"/>
        <v/>
      </c>
      <c r="KXP4" s="1" t="str">
        <f t="shared" si="126"/>
        <v/>
      </c>
      <c r="KXQ4" s="1" t="str">
        <f t="shared" si="126"/>
        <v/>
      </c>
      <c r="KXR4" s="1" t="str">
        <f t="shared" si="126"/>
        <v/>
      </c>
      <c r="KXS4" s="1" t="str">
        <f t="shared" si="126"/>
        <v/>
      </c>
      <c r="KXT4" s="1" t="str">
        <f t="shared" si="126"/>
        <v/>
      </c>
      <c r="KXU4" s="1" t="str">
        <f t="shared" si="126"/>
        <v/>
      </c>
      <c r="KXV4" s="1" t="str">
        <f t="shared" si="126"/>
        <v/>
      </c>
      <c r="KXW4" s="1" t="str">
        <f t="shared" si="126"/>
        <v/>
      </c>
      <c r="KXX4" s="1" t="str">
        <f t="shared" si="126"/>
        <v/>
      </c>
      <c r="KXY4" s="1" t="str">
        <f t="shared" si="126"/>
        <v/>
      </c>
      <c r="KXZ4" s="1" t="str">
        <f t="shared" si="126"/>
        <v/>
      </c>
      <c r="KYA4" s="1" t="str">
        <f t="shared" si="126"/>
        <v/>
      </c>
      <c r="KYB4" s="1" t="str">
        <f t="shared" si="126"/>
        <v/>
      </c>
      <c r="KYC4" s="1" t="str">
        <f t="shared" si="126"/>
        <v/>
      </c>
      <c r="KYD4" s="1" t="str">
        <f t="shared" si="126"/>
        <v/>
      </c>
      <c r="KYE4" s="1" t="str">
        <f t="shared" si="126"/>
        <v/>
      </c>
      <c r="KYF4" s="1" t="str">
        <f t="shared" si="126"/>
        <v/>
      </c>
      <c r="KYG4" s="1" t="str">
        <f t="shared" si="126"/>
        <v/>
      </c>
      <c r="KYH4" s="1" t="str">
        <f t="shared" si="126"/>
        <v/>
      </c>
      <c r="KYI4" s="1" t="str">
        <f t="shared" si="126"/>
        <v/>
      </c>
      <c r="KYJ4" s="1" t="str">
        <f t="shared" si="126"/>
        <v/>
      </c>
      <c r="KYK4" s="1" t="str">
        <f t="shared" si="126"/>
        <v/>
      </c>
      <c r="KYL4" s="1" t="str">
        <f t="shared" si="126"/>
        <v/>
      </c>
      <c r="KYM4" s="1" t="str">
        <f t="shared" si="126"/>
        <v/>
      </c>
      <c r="KYN4" s="1" t="str">
        <f t="shared" si="126"/>
        <v/>
      </c>
      <c r="KYO4" s="1" t="str">
        <f t="shared" si="126"/>
        <v/>
      </c>
      <c r="KYP4" s="1" t="str">
        <f t="shared" si="126"/>
        <v/>
      </c>
      <c r="KYQ4" s="1" t="str">
        <f t="shared" si="126"/>
        <v/>
      </c>
      <c r="KYR4" s="1" t="str">
        <f t="shared" si="126"/>
        <v/>
      </c>
      <c r="KYS4" s="1" t="str">
        <f t="shared" si="126"/>
        <v/>
      </c>
      <c r="KYT4" s="1" t="str">
        <f t="shared" si="126"/>
        <v/>
      </c>
      <c r="KYU4" s="1" t="str">
        <f t="shared" si="126"/>
        <v/>
      </c>
      <c r="KYV4" s="1" t="str">
        <f t="shared" si="126"/>
        <v/>
      </c>
      <c r="KYW4" s="1" t="str">
        <f t="shared" si="126"/>
        <v/>
      </c>
      <c r="KYX4" s="1" t="str">
        <f t="shared" si="126"/>
        <v/>
      </c>
      <c r="KYY4" s="1" t="str">
        <f t="shared" si="126"/>
        <v/>
      </c>
      <c r="KYZ4" s="1" t="str">
        <f t="shared" si="126"/>
        <v/>
      </c>
      <c r="KZA4" s="1" t="str">
        <f t="shared" si="126"/>
        <v/>
      </c>
      <c r="KZB4" s="1" t="str">
        <f t="shared" si="126"/>
        <v/>
      </c>
      <c r="KZC4" s="1" t="str">
        <f t="shared" si="126"/>
        <v/>
      </c>
      <c r="KZD4" s="1" t="str">
        <f t="shared" si="126"/>
        <v/>
      </c>
      <c r="KZE4" s="1" t="str">
        <f t="shared" si="126"/>
        <v/>
      </c>
      <c r="KZF4" s="1" t="str">
        <f t="shared" si="126"/>
        <v/>
      </c>
      <c r="KZG4" s="1" t="str">
        <f t="shared" si="126"/>
        <v/>
      </c>
      <c r="KZH4" s="1" t="str">
        <f t="shared" si="126"/>
        <v/>
      </c>
      <c r="KZI4" s="1" t="str">
        <f t="shared" si="126"/>
        <v/>
      </c>
      <c r="KZJ4" s="1" t="str">
        <f t="shared" si="126"/>
        <v/>
      </c>
      <c r="KZK4" s="1" t="str">
        <f t="shared" si="126"/>
        <v/>
      </c>
      <c r="KZL4" s="1" t="str">
        <f t="shared" si="126"/>
        <v/>
      </c>
      <c r="KZM4" s="1" t="str">
        <f t="shared" si="126"/>
        <v/>
      </c>
      <c r="KZN4" s="1" t="str">
        <f t="shared" si="126"/>
        <v/>
      </c>
      <c r="KZO4" s="1" t="str">
        <f t="shared" si="126"/>
        <v/>
      </c>
      <c r="KZP4" s="1" t="str">
        <f t="shared" si="126"/>
        <v/>
      </c>
      <c r="KZQ4" s="1" t="str">
        <f t="shared" si="126"/>
        <v/>
      </c>
      <c r="KZR4" s="1" t="str">
        <f t="shared" si="126"/>
        <v/>
      </c>
      <c r="KZS4" s="1" t="str">
        <f t="shared" si="126"/>
        <v/>
      </c>
      <c r="KZT4" s="1" t="str">
        <f t="shared" ref="KZT4:LCE4" si="127">+IF(KZT5="","",YEAR(KZT5))</f>
        <v/>
      </c>
      <c r="KZU4" s="1" t="str">
        <f t="shared" si="127"/>
        <v/>
      </c>
      <c r="KZV4" s="1" t="str">
        <f t="shared" si="127"/>
        <v/>
      </c>
      <c r="KZW4" s="1" t="str">
        <f t="shared" si="127"/>
        <v/>
      </c>
      <c r="KZX4" s="1" t="str">
        <f t="shared" si="127"/>
        <v/>
      </c>
      <c r="KZY4" s="1" t="str">
        <f t="shared" si="127"/>
        <v/>
      </c>
      <c r="KZZ4" s="1" t="str">
        <f t="shared" si="127"/>
        <v/>
      </c>
      <c r="LAA4" s="1" t="str">
        <f t="shared" si="127"/>
        <v/>
      </c>
      <c r="LAB4" s="1" t="str">
        <f t="shared" si="127"/>
        <v/>
      </c>
      <c r="LAC4" s="1" t="str">
        <f t="shared" si="127"/>
        <v/>
      </c>
      <c r="LAD4" s="1" t="str">
        <f t="shared" si="127"/>
        <v/>
      </c>
      <c r="LAE4" s="1" t="str">
        <f t="shared" si="127"/>
        <v/>
      </c>
      <c r="LAF4" s="1" t="str">
        <f t="shared" si="127"/>
        <v/>
      </c>
      <c r="LAG4" s="1" t="str">
        <f t="shared" si="127"/>
        <v/>
      </c>
      <c r="LAH4" s="1" t="str">
        <f t="shared" si="127"/>
        <v/>
      </c>
      <c r="LAI4" s="1" t="str">
        <f t="shared" si="127"/>
        <v/>
      </c>
      <c r="LAJ4" s="1" t="str">
        <f t="shared" si="127"/>
        <v/>
      </c>
      <c r="LAK4" s="1" t="str">
        <f t="shared" si="127"/>
        <v/>
      </c>
      <c r="LAL4" s="1" t="str">
        <f t="shared" si="127"/>
        <v/>
      </c>
      <c r="LAM4" s="1" t="str">
        <f t="shared" si="127"/>
        <v/>
      </c>
      <c r="LAN4" s="1" t="str">
        <f t="shared" si="127"/>
        <v/>
      </c>
      <c r="LAO4" s="1" t="str">
        <f t="shared" si="127"/>
        <v/>
      </c>
      <c r="LAP4" s="1" t="str">
        <f t="shared" si="127"/>
        <v/>
      </c>
      <c r="LAQ4" s="1" t="str">
        <f t="shared" si="127"/>
        <v/>
      </c>
      <c r="LAR4" s="1" t="str">
        <f t="shared" si="127"/>
        <v/>
      </c>
      <c r="LAS4" s="1" t="str">
        <f t="shared" si="127"/>
        <v/>
      </c>
      <c r="LAT4" s="1" t="str">
        <f t="shared" si="127"/>
        <v/>
      </c>
      <c r="LAU4" s="1" t="str">
        <f t="shared" si="127"/>
        <v/>
      </c>
      <c r="LAV4" s="1" t="str">
        <f t="shared" si="127"/>
        <v/>
      </c>
      <c r="LAW4" s="1" t="str">
        <f t="shared" si="127"/>
        <v/>
      </c>
      <c r="LAX4" s="1" t="str">
        <f t="shared" si="127"/>
        <v/>
      </c>
      <c r="LAY4" s="1" t="str">
        <f t="shared" si="127"/>
        <v/>
      </c>
      <c r="LAZ4" s="1" t="str">
        <f t="shared" si="127"/>
        <v/>
      </c>
      <c r="LBA4" s="1" t="str">
        <f t="shared" si="127"/>
        <v/>
      </c>
      <c r="LBB4" s="1" t="str">
        <f t="shared" si="127"/>
        <v/>
      </c>
      <c r="LBC4" s="1" t="str">
        <f t="shared" si="127"/>
        <v/>
      </c>
      <c r="LBD4" s="1" t="str">
        <f t="shared" si="127"/>
        <v/>
      </c>
      <c r="LBE4" s="1" t="str">
        <f t="shared" si="127"/>
        <v/>
      </c>
      <c r="LBF4" s="1" t="str">
        <f t="shared" si="127"/>
        <v/>
      </c>
      <c r="LBG4" s="1" t="str">
        <f t="shared" si="127"/>
        <v/>
      </c>
      <c r="LBH4" s="1" t="str">
        <f t="shared" si="127"/>
        <v/>
      </c>
      <c r="LBI4" s="1" t="str">
        <f t="shared" si="127"/>
        <v/>
      </c>
      <c r="LBJ4" s="1" t="str">
        <f t="shared" si="127"/>
        <v/>
      </c>
      <c r="LBK4" s="1" t="str">
        <f t="shared" si="127"/>
        <v/>
      </c>
      <c r="LBL4" s="1" t="str">
        <f t="shared" si="127"/>
        <v/>
      </c>
      <c r="LBM4" s="1" t="str">
        <f t="shared" si="127"/>
        <v/>
      </c>
      <c r="LBN4" s="1" t="str">
        <f t="shared" si="127"/>
        <v/>
      </c>
      <c r="LBO4" s="1" t="str">
        <f t="shared" si="127"/>
        <v/>
      </c>
      <c r="LBP4" s="1" t="str">
        <f t="shared" si="127"/>
        <v/>
      </c>
      <c r="LBQ4" s="1" t="str">
        <f t="shared" si="127"/>
        <v/>
      </c>
      <c r="LBR4" s="1" t="str">
        <f t="shared" si="127"/>
        <v/>
      </c>
      <c r="LBS4" s="1" t="str">
        <f t="shared" si="127"/>
        <v/>
      </c>
      <c r="LBT4" s="1" t="str">
        <f t="shared" si="127"/>
        <v/>
      </c>
      <c r="LBU4" s="1" t="str">
        <f t="shared" si="127"/>
        <v/>
      </c>
      <c r="LBV4" s="1" t="str">
        <f t="shared" si="127"/>
        <v/>
      </c>
      <c r="LBW4" s="1" t="str">
        <f t="shared" si="127"/>
        <v/>
      </c>
      <c r="LBX4" s="1" t="str">
        <f t="shared" si="127"/>
        <v/>
      </c>
      <c r="LBY4" s="1" t="str">
        <f t="shared" si="127"/>
        <v/>
      </c>
      <c r="LBZ4" s="1" t="str">
        <f t="shared" si="127"/>
        <v/>
      </c>
      <c r="LCA4" s="1" t="str">
        <f t="shared" si="127"/>
        <v/>
      </c>
      <c r="LCB4" s="1" t="str">
        <f t="shared" si="127"/>
        <v/>
      </c>
      <c r="LCC4" s="1" t="str">
        <f t="shared" si="127"/>
        <v/>
      </c>
      <c r="LCD4" s="1" t="str">
        <f t="shared" si="127"/>
        <v/>
      </c>
      <c r="LCE4" s="1" t="str">
        <f t="shared" si="127"/>
        <v/>
      </c>
      <c r="LCF4" s="1" t="str">
        <f t="shared" ref="LCF4:LEQ4" si="128">+IF(LCF5="","",YEAR(LCF5))</f>
        <v/>
      </c>
      <c r="LCG4" s="1" t="str">
        <f t="shared" si="128"/>
        <v/>
      </c>
      <c r="LCH4" s="1" t="str">
        <f t="shared" si="128"/>
        <v/>
      </c>
      <c r="LCI4" s="1" t="str">
        <f t="shared" si="128"/>
        <v/>
      </c>
      <c r="LCJ4" s="1" t="str">
        <f t="shared" si="128"/>
        <v/>
      </c>
      <c r="LCK4" s="1" t="str">
        <f t="shared" si="128"/>
        <v/>
      </c>
      <c r="LCL4" s="1" t="str">
        <f t="shared" si="128"/>
        <v/>
      </c>
      <c r="LCM4" s="1" t="str">
        <f t="shared" si="128"/>
        <v/>
      </c>
      <c r="LCN4" s="1" t="str">
        <f t="shared" si="128"/>
        <v/>
      </c>
      <c r="LCO4" s="1" t="str">
        <f t="shared" si="128"/>
        <v/>
      </c>
      <c r="LCP4" s="1" t="str">
        <f t="shared" si="128"/>
        <v/>
      </c>
      <c r="LCQ4" s="1" t="str">
        <f t="shared" si="128"/>
        <v/>
      </c>
      <c r="LCR4" s="1" t="str">
        <f t="shared" si="128"/>
        <v/>
      </c>
      <c r="LCS4" s="1" t="str">
        <f t="shared" si="128"/>
        <v/>
      </c>
      <c r="LCT4" s="1" t="str">
        <f t="shared" si="128"/>
        <v/>
      </c>
      <c r="LCU4" s="1" t="str">
        <f t="shared" si="128"/>
        <v/>
      </c>
      <c r="LCV4" s="1" t="str">
        <f t="shared" si="128"/>
        <v/>
      </c>
      <c r="LCW4" s="1" t="str">
        <f t="shared" si="128"/>
        <v/>
      </c>
      <c r="LCX4" s="1" t="str">
        <f t="shared" si="128"/>
        <v/>
      </c>
      <c r="LCY4" s="1" t="str">
        <f t="shared" si="128"/>
        <v/>
      </c>
      <c r="LCZ4" s="1" t="str">
        <f t="shared" si="128"/>
        <v/>
      </c>
      <c r="LDA4" s="1" t="str">
        <f t="shared" si="128"/>
        <v/>
      </c>
      <c r="LDB4" s="1" t="str">
        <f t="shared" si="128"/>
        <v/>
      </c>
      <c r="LDC4" s="1" t="str">
        <f t="shared" si="128"/>
        <v/>
      </c>
      <c r="LDD4" s="1" t="str">
        <f t="shared" si="128"/>
        <v/>
      </c>
      <c r="LDE4" s="1" t="str">
        <f t="shared" si="128"/>
        <v/>
      </c>
      <c r="LDF4" s="1" t="str">
        <f t="shared" si="128"/>
        <v/>
      </c>
      <c r="LDG4" s="1" t="str">
        <f t="shared" si="128"/>
        <v/>
      </c>
      <c r="LDH4" s="1" t="str">
        <f t="shared" si="128"/>
        <v/>
      </c>
      <c r="LDI4" s="1" t="str">
        <f t="shared" si="128"/>
        <v/>
      </c>
      <c r="LDJ4" s="1" t="str">
        <f t="shared" si="128"/>
        <v/>
      </c>
      <c r="LDK4" s="1" t="str">
        <f t="shared" si="128"/>
        <v/>
      </c>
      <c r="LDL4" s="1" t="str">
        <f t="shared" si="128"/>
        <v/>
      </c>
      <c r="LDM4" s="1" t="str">
        <f t="shared" si="128"/>
        <v/>
      </c>
      <c r="LDN4" s="1" t="str">
        <f t="shared" si="128"/>
        <v/>
      </c>
      <c r="LDO4" s="1" t="str">
        <f t="shared" si="128"/>
        <v/>
      </c>
      <c r="LDP4" s="1" t="str">
        <f t="shared" si="128"/>
        <v/>
      </c>
      <c r="LDQ4" s="1" t="str">
        <f t="shared" si="128"/>
        <v/>
      </c>
      <c r="LDR4" s="1" t="str">
        <f t="shared" si="128"/>
        <v/>
      </c>
      <c r="LDS4" s="1" t="str">
        <f t="shared" si="128"/>
        <v/>
      </c>
      <c r="LDT4" s="1" t="str">
        <f t="shared" si="128"/>
        <v/>
      </c>
      <c r="LDU4" s="1" t="str">
        <f t="shared" si="128"/>
        <v/>
      </c>
      <c r="LDV4" s="1" t="str">
        <f t="shared" si="128"/>
        <v/>
      </c>
      <c r="LDW4" s="1" t="str">
        <f t="shared" si="128"/>
        <v/>
      </c>
      <c r="LDX4" s="1" t="str">
        <f t="shared" si="128"/>
        <v/>
      </c>
      <c r="LDY4" s="1" t="str">
        <f t="shared" si="128"/>
        <v/>
      </c>
      <c r="LDZ4" s="1" t="str">
        <f t="shared" si="128"/>
        <v/>
      </c>
      <c r="LEA4" s="1" t="str">
        <f t="shared" si="128"/>
        <v/>
      </c>
      <c r="LEB4" s="1" t="str">
        <f t="shared" si="128"/>
        <v/>
      </c>
      <c r="LEC4" s="1" t="str">
        <f t="shared" si="128"/>
        <v/>
      </c>
      <c r="LED4" s="1" t="str">
        <f t="shared" si="128"/>
        <v/>
      </c>
      <c r="LEE4" s="1" t="str">
        <f t="shared" si="128"/>
        <v/>
      </c>
      <c r="LEF4" s="1" t="str">
        <f t="shared" si="128"/>
        <v/>
      </c>
      <c r="LEG4" s="1" t="str">
        <f t="shared" si="128"/>
        <v/>
      </c>
      <c r="LEH4" s="1" t="str">
        <f t="shared" si="128"/>
        <v/>
      </c>
      <c r="LEI4" s="1" t="str">
        <f t="shared" si="128"/>
        <v/>
      </c>
      <c r="LEJ4" s="1" t="str">
        <f t="shared" si="128"/>
        <v/>
      </c>
      <c r="LEK4" s="1" t="str">
        <f t="shared" si="128"/>
        <v/>
      </c>
      <c r="LEL4" s="1" t="str">
        <f t="shared" si="128"/>
        <v/>
      </c>
      <c r="LEM4" s="1" t="str">
        <f t="shared" si="128"/>
        <v/>
      </c>
      <c r="LEN4" s="1" t="str">
        <f t="shared" si="128"/>
        <v/>
      </c>
      <c r="LEO4" s="1" t="str">
        <f t="shared" si="128"/>
        <v/>
      </c>
      <c r="LEP4" s="1" t="str">
        <f t="shared" si="128"/>
        <v/>
      </c>
      <c r="LEQ4" s="1" t="str">
        <f t="shared" si="128"/>
        <v/>
      </c>
      <c r="LER4" s="1" t="str">
        <f t="shared" ref="LER4:LHC4" si="129">+IF(LER5="","",YEAR(LER5))</f>
        <v/>
      </c>
      <c r="LES4" s="1" t="str">
        <f t="shared" si="129"/>
        <v/>
      </c>
      <c r="LET4" s="1" t="str">
        <f t="shared" si="129"/>
        <v/>
      </c>
      <c r="LEU4" s="1" t="str">
        <f t="shared" si="129"/>
        <v/>
      </c>
      <c r="LEV4" s="1" t="str">
        <f t="shared" si="129"/>
        <v/>
      </c>
      <c r="LEW4" s="1" t="str">
        <f t="shared" si="129"/>
        <v/>
      </c>
      <c r="LEX4" s="1" t="str">
        <f t="shared" si="129"/>
        <v/>
      </c>
      <c r="LEY4" s="1" t="str">
        <f t="shared" si="129"/>
        <v/>
      </c>
      <c r="LEZ4" s="1" t="str">
        <f t="shared" si="129"/>
        <v/>
      </c>
      <c r="LFA4" s="1" t="str">
        <f t="shared" si="129"/>
        <v/>
      </c>
      <c r="LFB4" s="1" t="str">
        <f t="shared" si="129"/>
        <v/>
      </c>
      <c r="LFC4" s="1" t="str">
        <f t="shared" si="129"/>
        <v/>
      </c>
      <c r="LFD4" s="1" t="str">
        <f t="shared" si="129"/>
        <v/>
      </c>
      <c r="LFE4" s="1" t="str">
        <f t="shared" si="129"/>
        <v/>
      </c>
      <c r="LFF4" s="1" t="str">
        <f t="shared" si="129"/>
        <v/>
      </c>
      <c r="LFG4" s="1" t="str">
        <f t="shared" si="129"/>
        <v/>
      </c>
      <c r="LFH4" s="1" t="str">
        <f t="shared" si="129"/>
        <v/>
      </c>
      <c r="LFI4" s="1" t="str">
        <f t="shared" si="129"/>
        <v/>
      </c>
      <c r="LFJ4" s="1" t="str">
        <f t="shared" si="129"/>
        <v/>
      </c>
      <c r="LFK4" s="1" t="str">
        <f t="shared" si="129"/>
        <v/>
      </c>
      <c r="LFL4" s="1" t="str">
        <f t="shared" si="129"/>
        <v/>
      </c>
      <c r="LFM4" s="1" t="str">
        <f t="shared" si="129"/>
        <v/>
      </c>
      <c r="LFN4" s="1" t="str">
        <f t="shared" si="129"/>
        <v/>
      </c>
      <c r="LFO4" s="1" t="str">
        <f t="shared" si="129"/>
        <v/>
      </c>
      <c r="LFP4" s="1" t="str">
        <f t="shared" si="129"/>
        <v/>
      </c>
      <c r="LFQ4" s="1" t="str">
        <f t="shared" si="129"/>
        <v/>
      </c>
      <c r="LFR4" s="1" t="str">
        <f t="shared" si="129"/>
        <v/>
      </c>
      <c r="LFS4" s="1" t="str">
        <f t="shared" si="129"/>
        <v/>
      </c>
      <c r="LFT4" s="1" t="str">
        <f t="shared" si="129"/>
        <v/>
      </c>
      <c r="LFU4" s="1" t="str">
        <f t="shared" si="129"/>
        <v/>
      </c>
      <c r="LFV4" s="1" t="str">
        <f t="shared" si="129"/>
        <v/>
      </c>
      <c r="LFW4" s="1" t="str">
        <f t="shared" si="129"/>
        <v/>
      </c>
      <c r="LFX4" s="1" t="str">
        <f t="shared" si="129"/>
        <v/>
      </c>
      <c r="LFY4" s="1" t="str">
        <f t="shared" si="129"/>
        <v/>
      </c>
      <c r="LFZ4" s="1" t="str">
        <f t="shared" si="129"/>
        <v/>
      </c>
      <c r="LGA4" s="1" t="str">
        <f t="shared" si="129"/>
        <v/>
      </c>
      <c r="LGB4" s="1" t="str">
        <f t="shared" si="129"/>
        <v/>
      </c>
      <c r="LGC4" s="1" t="str">
        <f t="shared" si="129"/>
        <v/>
      </c>
      <c r="LGD4" s="1" t="str">
        <f t="shared" si="129"/>
        <v/>
      </c>
      <c r="LGE4" s="1" t="str">
        <f t="shared" si="129"/>
        <v/>
      </c>
      <c r="LGF4" s="1" t="str">
        <f t="shared" si="129"/>
        <v/>
      </c>
      <c r="LGG4" s="1" t="str">
        <f t="shared" si="129"/>
        <v/>
      </c>
      <c r="LGH4" s="1" t="str">
        <f t="shared" si="129"/>
        <v/>
      </c>
      <c r="LGI4" s="1" t="str">
        <f t="shared" si="129"/>
        <v/>
      </c>
      <c r="LGJ4" s="1" t="str">
        <f t="shared" si="129"/>
        <v/>
      </c>
      <c r="LGK4" s="1" t="str">
        <f t="shared" si="129"/>
        <v/>
      </c>
      <c r="LGL4" s="1" t="str">
        <f t="shared" si="129"/>
        <v/>
      </c>
      <c r="LGM4" s="1" t="str">
        <f t="shared" si="129"/>
        <v/>
      </c>
      <c r="LGN4" s="1" t="str">
        <f t="shared" si="129"/>
        <v/>
      </c>
      <c r="LGO4" s="1" t="str">
        <f t="shared" si="129"/>
        <v/>
      </c>
      <c r="LGP4" s="1" t="str">
        <f t="shared" si="129"/>
        <v/>
      </c>
      <c r="LGQ4" s="1" t="str">
        <f t="shared" si="129"/>
        <v/>
      </c>
      <c r="LGR4" s="1" t="str">
        <f t="shared" si="129"/>
        <v/>
      </c>
      <c r="LGS4" s="1" t="str">
        <f t="shared" si="129"/>
        <v/>
      </c>
      <c r="LGT4" s="1" t="str">
        <f t="shared" si="129"/>
        <v/>
      </c>
      <c r="LGU4" s="1" t="str">
        <f t="shared" si="129"/>
        <v/>
      </c>
      <c r="LGV4" s="1" t="str">
        <f t="shared" si="129"/>
        <v/>
      </c>
      <c r="LGW4" s="1" t="str">
        <f t="shared" si="129"/>
        <v/>
      </c>
      <c r="LGX4" s="1" t="str">
        <f t="shared" si="129"/>
        <v/>
      </c>
      <c r="LGY4" s="1" t="str">
        <f t="shared" si="129"/>
        <v/>
      </c>
      <c r="LGZ4" s="1" t="str">
        <f t="shared" si="129"/>
        <v/>
      </c>
      <c r="LHA4" s="1" t="str">
        <f t="shared" si="129"/>
        <v/>
      </c>
      <c r="LHB4" s="1" t="str">
        <f t="shared" si="129"/>
        <v/>
      </c>
      <c r="LHC4" s="1" t="str">
        <f t="shared" si="129"/>
        <v/>
      </c>
      <c r="LHD4" s="1" t="str">
        <f t="shared" ref="LHD4:LJO4" si="130">+IF(LHD5="","",YEAR(LHD5))</f>
        <v/>
      </c>
      <c r="LHE4" s="1" t="str">
        <f t="shared" si="130"/>
        <v/>
      </c>
      <c r="LHF4" s="1" t="str">
        <f t="shared" si="130"/>
        <v/>
      </c>
      <c r="LHG4" s="1" t="str">
        <f t="shared" si="130"/>
        <v/>
      </c>
      <c r="LHH4" s="1" t="str">
        <f t="shared" si="130"/>
        <v/>
      </c>
      <c r="LHI4" s="1" t="str">
        <f t="shared" si="130"/>
        <v/>
      </c>
      <c r="LHJ4" s="1" t="str">
        <f t="shared" si="130"/>
        <v/>
      </c>
      <c r="LHK4" s="1" t="str">
        <f t="shared" si="130"/>
        <v/>
      </c>
      <c r="LHL4" s="1" t="str">
        <f t="shared" si="130"/>
        <v/>
      </c>
      <c r="LHM4" s="1" t="str">
        <f t="shared" si="130"/>
        <v/>
      </c>
      <c r="LHN4" s="1" t="str">
        <f t="shared" si="130"/>
        <v/>
      </c>
      <c r="LHO4" s="1" t="str">
        <f t="shared" si="130"/>
        <v/>
      </c>
      <c r="LHP4" s="1" t="str">
        <f t="shared" si="130"/>
        <v/>
      </c>
      <c r="LHQ4" s="1" t="str">
        <f t="shared" si="130"/>
        <v/>
      </c>
      <c r="LHR4" s="1" t="str">
        <f t="shared" si="130"/>
        <v/>
      </c>
      <c r="LHS4" s="1" t="str">
        <f t="shared" si="130"/>
        <v/>
      </c>
      <c r="LHT4" s="1" t="str">
        <f t="shared" si="130"/>
        <v/>
      </c>
      <c r="LHU4" s="1" t="str">
        <f t="shared" si="130"/>
        <v/>
      </c>
      <c r="LHV4" s="1" t="str">
        <f t="shared" si="130"/>
        <v/>
      </c>
      <c r="LHW4" s="1" t="str">
        <f t="shared" si="130"/>
        <v/>
      </c>
      <c r="LHX4" s="1" t="str">
        <f t="shared" si="130"/>
        <v/>
      </c>
      <c r="LHY4" s="1" t="str">
        <f t="shared" si="130"/>
        <v/>
      </c>
      <c r="LHZ4" s="1" t="str">
        <f t="shared" si="130"/>
        <v/>
      </c>
      <c r="LIA4" s="1" t="str">
        <f t="shared" si="130"/>
        <v/>
      </c>
      <c r="LIB4" s="1" t="str">
        <f t="shared" si="130"/>
        <v/>
      </c>
      <c r="LIC4" s="1" t="str">
        <f t="shared" si="130"/>
        <v/>
      </c>
      <c r="LID4" s="1" t="str">
        <f t="shared" si="130"/>
        <v/>
      </c>
      <c r="LIE4" s="1" t="str">
        <f t="shared" si="130"/>
        <v/>
      </c>
      <c r="LIF4" s="1" t="str">
        <f t="shared" si="130"/>
        <v/>
      </c>
      <c r="LIG4" s="1" t="str">
        <f t="shared" si="130"/>
        <v/>
      </c>
      <c r="LIH4" s="1" t="str">
        <f t="shared" si="130"/>
        <v/>
      </c>
      <c r="LII4" s="1" t="str">
        <f t="shared" si="130"/>
        <v/>
      </c>
      <c r="LIJ4" s="1" t="str">
        <f t="shared" si="130"/>
        <v/>
      </c>
      <c r="LIK4" s="1" t="str">
        <f t="shared" si="130"/>
        <v/>
      </c>
      <c r="LIL4" s="1" t="str">
        <f t="shared" si="130"/>
        <v/>
      </c>
      <c r="LIM4" s="1" t="str">
        <f t="shared" si="130"/>
        <v/>
      </c>
      <c r="LIN4" s="1" t="str">
        <f t="shared" si="130"/>
        <v/>
      </c>
      <c r="LIO4" s="1" t="str">
        <f t="shared" si="130"/>
        <v/>
      </c>
      <c r="LIP4" s="1" t="str">
        <f t="shared" si="130"/>
        <v/>
      </c>
      <c r="LIQ4" s="1" t="str">
        <f t="shared" si="130"/>
        <v/>
      </c>
      <c r="LIR4" s="1" t="str">
        <f t="shared" si="130"/>
        <v/>
      </c>
      <c r="LIS4" s="1" t="str">
        <f t="shared" si="130"/>
        <v/>
      </c>
      <c r="LIT4" s="1" t="str">
        <f t="shared" si="130"/>
        <v/>
      </c>
      <c r="LIU4" s="1" t="str">
        <f t="shared" si="130"/>
        <v/>
      </c>
      <c r="LIV4" s="1" t="str">
        <f t="shared" si="130"/>
        <v/>
      </c>
      <c r="LIW4" s="1" t="str">
        <f t="shared" si="130"/>
        <v/>
      </c>
      <c r="LIX4" s="1" t="str">
        <f t="shared" si="130"/>
        <v/>
      </c>
      <c r="LIY4" s="1" t="str">
        <f t="shared" si="130"/>
        <v/>
      </c>
      <c r="LIZ4" s="1" t="str">
        <f t="shared" si="130"/>
        <v/>
      </c>
      <c r="LJA4" s="1" t="str">
        <f t="shared" si="130"/>
        <v/>
      </c>
      <c r="LJB4" s="1" t="str">
        <f t="shared" si="130"/>
        <v/>
      </c>
      <c r="LJC4" s="1" t="str">
        <f t="shared" si="130"/>
        <v/>
      </c>
      <c r="LJD4" s="1" t="str">
        <f t="shared" si="130"/>
        <v/>
      </c>
      <c r="LJE4" s="1" t="str">
        <f t="shared" si="130"/>
        <v/>
      </c>
      <c r="LJF4" s="1" t="str">
        <f t="shared" si="130"/>
        <v/>
      </c>
      <c r="LJG4" s="1" t="str">
        <f t="shared" si="130"/>
        <v/>
      </c>
      <c r="LJH4" s="1" t="str">
        <f t="shared" si="130"/>
        <v/>
      </c>
      <c r="LJI4" s="1" t="str">
        <f t="shared" si="130"/>
        <v/>
      </c>
      <c r="LJJ4" s="1" t="str">
        <f t="shared" si="130"/>
        <v/>
      </c>
      <c r="LJK4" s="1" t="str">
        <f t="shared" si="130"/>
        <v/>
      </c>
      <c r="LJL4" s="1" t="str">
        <f t="shared" si="130"/>
        <v/>
      </c>
      <c r="LJM4" s="1" t="str">
        <f t="shared" si="130"/>
        <v/>
      </c>
      <c r="LJN4" s="1" t="str">
        <f t="shared" si="130"/>
        <v/>
      </c>
      <c r="LJO4" s="1" t="str">
        <f t="shared" si="130"/>
        <v/>
      </c>
      <c r="LJP4" s="1" t="str">
        <f t="shared" ref="LJP4:LMA4" si="131">+IF(LJP5="","",YEAR(LJP5))</f>
        <v/>
      </c>
      <c r="LJQ4" s="1" t="str">
        <f t="shared" si="131"/>
        <v/>
      </c>
      <c r="LJR4" s="1" t="str">
        <f t="shared" si="131"/>
        <v/>
      </c>
      <c r="LJS4" s="1" t="str">
        <f t="shared" si="131"/>
        <v/>
      </c>
      <c r="LJT4" s="1" t="str">
        <f t="shared" si="131"/>
        <v/>
      </c>
      <c r="LJU4" s="1" t="str">
        <f t="shared" si="131"/>
        <v/>
      </c>
      <c r="LJV4" s="1" t="str">
        <f t="shared" si="131"/>
        <v/>
      </c>
      <c r="LJW4" s="1" t="str">
        <f t="shared" si="131"/>
        <v/>
      </c>
      <c r="LJX4" s="1" t="str">
        <f t="shared" si="131"/>
        <v/>
      </c>
      <c r="LJY4" s="1" t="str">
        <f t="shared" si="131"/>
        <v/>
      </c>
      <c r="LJZ4" s="1" t="str">
        <f t="shared" si="131"/>
        <v/>
      </c>
      <c r="LKA4" s="1" t="str">
        <f t="shared" si="131"/>
        <v/>
      </c>
      <c r="LKB4" s="1" t="str">
        <f t="shared" si="131"/>
        <v/>
      </c>
      <c r="LKC4" s="1" t="str">
        <f t="shared" si="131"/>
        <v/>
      </c>
      <c r="LKD4" s="1" t="str">
        <f t="shared" si="131"/>
        <v/>
      </c>
      <c r="LKE4" s="1" t="str">
        <f t="shared" si="131"/>
        <v/>
      </c>
      <c r="LKF4" s="1" t="str">
        <f t="shared" si="131"/>
        <v/>
      </c>
      <c r="LKG4" s="1" t="str">
        <f t="shared" si="131"/>
        <v/>
      </c>
      <c r="LKH4" s="1" t="str">
        <f t="shared" si="131"/>
        <v/>
      </c>
      <c r="LKI4" s="1" t="str">
        <f t="shared" si="131"/>
        <v/>
      </c>
      <c r="LKJ4" s="1" t="str">
        <f t="shared" si="131"/>
        <v/>
      </c>
      <c r="LKK4" s="1" t="str">
        <f t="shared" si="131"/>
        <v/>
      </c>
      <c r="LKL4" s="1" t="str">
        <f t="shared" si="131"/>
        <v/>
      </c>
      <c r="LKM4" s="1" t="str">
        <f t="shared" si="131"/>
        <v/>
      </c>
      <c r="LKN4" s="1" t="str">
        <f t="shared" si="131"/>
        <v/>
      </c>
      <c r="LKO4" s="1" t="str">
        <f t="shared" si="131"/>
        <v/>
      </c>
      <c r="LKP4" s="1" t="str">
        <f t="shared" si="131"/>
        <v/>
      </c>
      <c r="LKQ4" s="1" t="str">
        <f t="shared" si="131"/>
        <v/>
      </c>
      <c r="LKR4" s="1" t="str">
        <f t="shared" si="131"/>
        <v/>
      </c>
      <c r="LKS4" s="1" t="str">
        <f t="shared" si="131"/>
        <v/>
      </c>
      <c r="LKT4" s="1" t="str">
        <f t="shared" si="131"/>
        <v/>
      </c>
      <c r="LKU4" s="1" t="str">
        <f t="shared" si="131"/>
        <v/>
      </c>
      <c r="LKV4" s="1" t="str">
        <f t="shared" si="131"/>
        <v/>
      </c>
      <c r="LKW4" s="1" t="str">
        <f t="shared" si="131"/>
        <v/>
      </c>
      <c r="LKX4" s="1" t="str">
        <f t="shared" si="131"/>
        <v/>
      </c>
      <c r="LKY4" s="1" t="str">
        <f t="shared" si="131"/>
        <v/>
      </c>
      <c r="LKZ4" s="1" t="str">
        <f t="shared" si="131"/>
        <v/>
      </c>
      <c r="LLA4" s="1" t="str">
        <f t="shared" si="131"/>
        <v/>
      </c>
      <c r="LLB4" s="1" t="str">
        <f t="shared" si="131"/>
        <v/>
      </c>
      <c r="LLC4" s="1" t="str">
        <f t="shared" si="131"/>
        <v/>
      </c>
      <c r="LLD4" s="1" t="str">
        <f t="shared" si="131"/>
        <v/>
      </c>
      <c r="LLE4" s="1" t="str">
        <f t="shared" si="131"/>
        <v/>
      </c>
      <c r="LLF4" s="1" t="str">
        <f t="shared" si="131"/>
        <v/>
      </c>
      <c r="LLG4" s="1" t="str">
        <f t="shared" si="131"/>
        <v/>
      </c>
      <c r="LLH4" s="1" t="str">
        <f t="shared" si="131"/>
        <v/>
      </c>
      <c r="LLI4" s="1" t="str">
        <f t="shared" si="131"/>
        <v/>
      </c>
      <c r="LLJ4" s="1" t="str">
        <f t="shared" si="131"/>
        <v/>
      </c>
      <c r="LLK4" s="1" t="str">
        <f t="shared" si="131"/>
        <v/>
      </c>
      <c r="LLL4" s="1" t="str">
        <f t="shared" si="131"/>
        <v/>
      </c>
      <c r="LLM4" s="1" t="str">
        <f t="shared" si="131"/>
        <v/>
      </c>
      <c r="LLN4" s="1" t="str">
        <f t="shared" si="131"/>
        <v/>
      </c>
      <c r="LLO4" s="1" t="str">
        <f t="shared" si="131"/>
        <v/>
      </c>
      <c r="LLP4" s="1" t="str">
        <f t="shared" si="131"/>
        <v/>
      </c>
      <c r="LLQ4" s="1" t="str">
        <f t="shared" si="131"/>
        <v/>
      </c>
      <c r="LLR4" s="1" t="str">
        <f t="shared" si="131"/>
        <v/>
      </c>
      <c r="LLS4" s="1" t="str">
        <f t="shared" si="131"/>
        <v/>
      </c>
      <c r="LLT4" s="1" t="str">
        <f t="shared" si="131"/>
        <v/>
      </c>
      <c r="LLU4" s="1" t="str">
        <f t="shared" si="131"/>
        <v/>
      </c>
      <c r="LLV4" s="1" t="str">
        <f t="shared" si="131"/>
        <v/>
      </c>
      <c r="LLW4" s="1" t="str">
        <f t="shared" si="131"/>
        <v/>
      </c>
      <c r="LLX4" s="1" t="str">
        <f t="shared" si="131"/>
        <v/>
      </c>
      <c r="LLY4" s="1" t="str">
        <f t="shared" si="131"/>
        <v/>
      </c>
      <c r="LLZ4" s="1" t="str">
        <f t="shared" si="131"/>
        <v/>
      </c>
      <c r="LMA4" s="1" t="str">
        <f t="shared" si="131"/>
        <v/>
      </c>
      <c r="LMB4" s="1" t="str">
        <f t="shared" ref="LMB4:LOM4" si="132">+IF(LMB5="","",YEAR(LMB5))</f>
        <v/>
      </c>
      <c r="LMC4" s="1" t="str">
        <f t="shared" si="132"/>
        <v/>
      </c>
      <c r="LMD4" s="1" t="str">
        <f t="shared" si="132"/>
        <v/>
      </c>
      <c r="LME4" s="1" t="str">
        <f t="shared" si="132"/>
        <v/>
      </c>
      <c r="LMF4" s="1" t="str">
        <f t="shared" si="132"/>
        <v/>
      </c>
      <c r="LMG4" s="1" t="str">
        <f t="shared" si="132"/>
        <v/>
      </c>
      <c r="LMH4" s="1" t="str">
        <f t="shared" si="132"/>
        <v/>
      </c>
      <c r="LMI4" s="1" t="str">
        <f t="shared" si="132"/>
        <v/>
      </c>
      <c r="LMJ4" s="1" t="str">
        <f t="shared" si="132"/>
        <v/>
      </c>
      <c r="LMK4" s="1" t="str">
        <f t="shared" si="132"/>
        <v/>
      </c>
      <c r="LML4" s="1" t="str">
        <f t="shared" si="132"/>
        <v/>
      </c>
      <c r="LMM4" s="1" t="str">
        <f t="shared" si="132"/>
        <v/>
      </c>
      <c r="LMN4" s="1" t="str">
        <f t="shared" si="132"/>
        <v/>
      </c>
      <c r="LMO4" s="1" t="str">
        <f t="shared" si="132"/>
        <v/>
      </c>
      <c r="LMP4" s="1" t="str">
        <f t="shared" si="132"/>
        <v/>
      </c>
      <c r="LMQ4" s="1" t="str">
        <f t="shared" si="132"/>
        <v/>
      </c>
      <c r="LMR4" s="1" t="str">
        <f t="shared" si="132"/>
        <v/>
      </c>
      <c r="LMS4" s="1" t="str">
        <f t="shared" si="132"/>
        <v/>
      </c>
      <c r="LMT4" s="1" t="str">
        <f t="shared" si="132"/>
        <v/>
      </c>
      <c r="LMU4" s="1" t="str">
        <f t="shared" si="132"/>
        <v/>
      </c>
      <c r="LMV4" s="1" t="str">
        <f t="shared" si="132"/>
        <v/>
      </c>
      <c r="LMW4" s="1" t="str">
        <f t="shared" si="132"/>
        <v/>
      </c>
      <c r="LMX4" s="1" t="str">
        <f t="shared" si="132"/>
        <v/>
      </c>
      <c r="LMY4" s="1" t="str">
        <f t="shared" si="132"/>
        <v/>
      </c>
      <c r="LMZ4" s="1" t="str">
        <f t="shared" si="132"/>
        <v/>
      </c>
      <c r="LNA4" s="1" t="str">
        <f t="shared" si="132"/>
        <v/>
      </c>
      <c r="LNB4" s="1" t="str">
        <f t="shared" si="132"/>
        <v/>
      </c>
      <c r="LNC4" s="1" t="str">
        <f t="shared" si="132"/>
        <v/>
      </c>
      <c r="LND4" s="1" t="str">
        <f t="shared" si="132"/>
        <v/>
      </c>
      <c r="LNE4" s="1" t="str">
        <f t="shared" si="132"/>
        <v/>
      </c>
      <c r="LNF4" s="1" t="str">
        <f t="shared" si="132"/>
        <v/>
      </c>
      <c r="LNG4" s="1" t="str">
        <f t="shared" si="132"/>
        <v/>
      </c>
      <c r="LNH4" s="1" t="str">
        <f t="shared" si="132"/>
        <v/>
      </c>
      <c r="LNI4" s="1" t="str">
        <f t="shared" si="132"/>
        <v/>
      </c>
      <c r="LNJ4" s="1" t="str">
        <f t="shared" si="132"/>
        <v/>
      </c>
      <c r="LNK4" s="1" t="str">
        <f t="shared" si="132"/>
        <v/>
      </c>
      <c r="LNL4" s="1" t="str">
        <f t="shared" si="132"/>
        <v/>
      </c>
      <c r="LNM4" s="1" t="str">
        <f t="shared" si="132"/>
        <v/>
      </c>
      <c r="LNN4" s="1" t="str">
        <f t="shared" si="132"/>
        <v/>
      </c>
      <c r="LNO4" s="1" t="str">
        <f t="shared" si="132"/>
        <v/>
      </c>
      <c r="LNP4" s="1" t="str">
        <f t="shared" si="132"/>
        <v/>
      </c>
      <c r="LNQ4" s="1" t="str">
        <f t="shared" si="132"/>
        <v/>
      </c>
      <c r="LNR4" s="1" t="str">
        <f t="shared" si="132"/>
        <v/>
      </c>
      <c r="LNS4" s="1" t="str">
        <f t="shared" si="132"/>
        <v/>
      </c>
      <c r="LNT4" s="1" t="str">
        <f t="shared" si="132"/>
        <v/>
      </c>
      <c r="LNU4" s="1" t="str">
        <f t="shared" si="132"/>
        <v/>
      </c>
      <c r="LNV4" s="1" t="str">
        <f t="shared" si="132"/>
        <v/>
      </c>
      <c r="LNW4" s="1" t="str">
        <f t="shared" si="132"/>
        <v/>
      </c>
      <c r="LNX4" s="1" t="str">
        <f t="shared" si="132"/>
        <v/>
      </c>
      <c r="LNY4" s="1" t="str">
        <f t="shared" si="132"/>
        <v/>
      </c>
      <c r="LNZ4" s="1" t="str">
        <f t="shared" si="132"/>
        <v/>
      </c>
      <c r="LOA4" s="1" t="str">
        <f t="shared" si="132"/>
        <v/>
      </c>
      <c r="LOB4" s="1" t="str">
        <f t="shared" si="132"/>
        <v/>
      </c>
      <c r="LOC4" s="1" t="str">
        <f t="shared" si="132"/>
        <v/>
      </c>
      <c r="LOD4" s="1" t="str">
        <f t="shared" si="132"/>
        <v/>
      </c>
      <c r="LOE4" s="1" t="str">
        <f t="shared" si="132"/>
        <v/>
      </c>
      <c r="LOF4" s="1" t="str">
        <f t="shared" si="132"/>
        <v/>
      </c>
      <c r="LOG4" s="1" t="str">
        <f t="shared" si="132"/>
        <v/>
      </c>
      <c r="LOH4" s="1" t="str">
        <f t="shared" si="132"/>
        <v/>
      </c>
      <c r="LOI4" s="1" t="str">
        <f t="shared" si="132"/>
        <v/>
      </c>
      <c r="LOJ4" s="1" t="str">
        <f t="shared" si="132"/>
        <v/>
      </c>
      <c r="LOK4" s="1" t="str">
        <f t="shared" si="132"/>
        <v/>
      </c>
      <c r="LOL4" s="1" t="str">
        <f t="shared" si="132"/>
        <v/>
      </c>
      <c r="LOM4" s="1" t="str">
        <f t="shared" si="132"/>
        <v/>
      </c>
      <c r="LON4" s="1" t="str">
        <f t="shared" ref="LON4:LQY4" si="133">+IF(LON5="","",YEAR(LON5))</f>
        <v/>
      </c>
      <c r="LOO4" s="1" t="str">
        <f t="shared" si="133"/>
        <v/>
      </c>
      <c r="LOP4" s="1" t="str">
        <f t="shared" si="133"/>
        <v/>
      </c>
      <c r="LOQ4" s="1" t="str">
        <f t="shared" si="133"/>
        <v/>
      </c>
      <c r="LOR4" s="1" t="str">
        <f t="shared" si="133"/>
        <v/>
      </c>
      <c r="LOS4" s="1" t="str">
        <f t="shared" si="133"/>
        <v/>
      </c>
      <c r="LOT4" s="1" t="str">
        <f t="shared" si="133"/>
        <v/>
      </c>
      <c r="LOU4" s="1" t="str">
        <f t="shared" si="133"/>
        <v/>
      </c>
      <c r="LOV4" s="1" t="str">
        <f t="shared" si="133"/>
        <v/>
      </c>
      <c r="LOW4" s="1" t="str">
        <f t="shared" si="133"/>
        <v/>
      </c>
      <c r="LOX4" s="1" t="str">
        <f t="shared" si="133"/>
        <v/>
      </c>
      <c r="LOY4" s="1" t="str">
        <f t="shared" si="133"/>
        <v/>
      </c>
      <c r="LOZ4" s="1" t="str">
        <f t="shared" si="133"/>
        <v/>
      </c>
      <c r="LPA4" s="1" t="str">
        <f t="shared" si="133"/>
        <v/>
      </c>
      <c r="LPB4" s="1" t="str">
        <f t="shared" si="133"/>
        <v/>
      </c>
      <c r="LPC4" s="1" t="str">
        <f t="shared" si="133"/>
        <v/>
      </c>
      <c r="LPD4" s="1" t="str">
        <f t="shared" si="133"/>
        <v/>
      </c>
      <c r="LPE4" s="1" t="str">
        <f t="shared" si="133"/>
        <v/>
      </c>
      <c r="LPF4" s="1" t="str">
        <f t="shared" si="133"/>
        <v/>
      </c>
      <c r="LPG4" s="1" t="str">
        <f t="shared" si="133"/>
        <v/>
      </c>
      <c r="LPH4" s="1" t="str">
        <f t="shared" si="133"/>
        <v/>
      </c>
      <c r="LPI4" s="1" t="str">
        <f t="shared" si="133"/>
        <v/>
      </c>
      <c r="LPJ4" s="1" t="str">
        <f t="shared" si="133"/>
        <v/>
      </c>
      <c r="LPK4" s="1" t="str">
        <f t="shared" si="133"/>
        <v/>
      </c>
      <c r="LPL4" s="1" t="str">
        <f t="shared" si="133"/>
        <v/>
      </c>
      <c r="LPM4" s="1" t="str">
        <f t="shared" si="133"/>
        <v/>
      </c>
      <c r="LPN4" s="1" t="str">
        <f t="shared" si="133"/>
        <v/>
      </c>
      <c r="LPO4" s="1" t="str">
        <f t="shared" si="133"/>
        <v/>
      </c>
      <c r="LPP4" s="1" t="str">
        <f t="shared" si="133"/>
        <v/>
      </c>
      <c r="LPQ4" s="1" t="str">
        <f t="shared" si="133"/>
        <v/>
      </c>
      <c r="LPR4" s="1" t="str">
        <f t="shared" si="133"/>
        <v/>
      </c>
      <c r="LPS4" s="1" t="str">
        <f t="shared" si="133"/>
        <v/>
      </c>
      <c r="LPT4" s="1" t="str">
        <f t="shared" si="133"/>
        <v/>
      </c>
      <c r="LPU4" s="1" t="str">
        <f t="shared" si="133"/>
        <v/>
      </c>
      <c r="LPV4" s="1" t="str">
        <f t="shared" si="133"/>
        <v/>
      </c>
      <c r="LPW4" s="1" t="str">
        <f t="shared" si="133"/>
        <v/>
      </c>
      <c r="LPX4" s="1" t="str">
        <f t="shared" si="133"/>
        <v/>
      </c>
      <c r="LPY4" s="1" t="str">
        <f t="shared" si="133"/>
        <v/>
      </c>
      <c r="LPZ4" s="1" t="str">
        <f t="shared" si="133"/>
        <v/>
      </c>
      <c r="LQA4" s="1" t="str">
        <f t="shared" si="133"/>
        <v/>
      </c>
      <c r="LQB4" s="1" t="str">
        <f t="shared" si="133"/>
        <v/>
      </c>
      <c r="LQC4" s="1" t="str">
        <f t="shared" si="133"/>
        <v/>
      </c>
      <c r="LQD4" s="1" t="str">
        <f t="shared" si="133"/>
        <v/>
      </c>
      <c r="LQE4" s="1" t="str">
        <f t="shared" si="133"/>
        <v/>
      </c>
      <c r="LQF4" s="1" t="str">
        <f t="shared" si="133"/>
        <v/>
      </c>
      <c r="LQG4" s="1" t="str">
        <f t="shared" si="133"/>
        <v/>
      </c>
      <c r="LQH4" s="1" t="str">
        <f t="shared" si="133"/>
        <v/>
      </c>
      <c r="LQI4" s="1" t="str">
        <f t="shared" si="133"/>
        <v/>
      </c>
      <c r="LQJ4" s="1" t="str">
        <f t="shared" si="133"/>
        <v/>
      </c>
      <c r="LQK4" s="1" t="str">
        <f t="shared" si="133"/>
        <v/>
      </c>
      <c r="LQL4" s="1" t="str">
        <f t="shared" si="133"/>
        <v/>
      </c>
      <c r="LQM4" s="1" t="str">
        <f t="shared" si="133"/>
        <v/>
      </c>
      <c r="LQN4" s="1" t="str">
        <f t="shared" si="133"/>
        <v/>
      </c>
      <c r="LQO4" s="1" t="str">
        <f t="shared" si="133"/>
        <v/>
      </c>
      <c r="LQP4" s="1" t="str">
        <f t="shared" si="133"/>
        <v/>
      </c>
      <c r="LQQ4" s="1" t="str">
        <f t="shared" si="133"/>
        <v/>
      </c>
      <c r="LQR4" s="1" t="str">
        <f t="shared" si="133"/>
        <v/>
      </c>
      <c r="LQS4" s="1" t="str">
        <f t="shared" si="133"/>
        <v/>
      </c>
      <c r="LQT4" s="1" t="str">
        <f t="shared" si="133"/>
        <v/>
      </c>
      <c r="LQU4" s="1" t="str">
        <f t="shared" si="133"/>
        <v/>
      </c>
      <c r="LQV4" s="1" t="str">
        <f t="shared" si="133"/>
        <v/>
      </c>
      <c r="LQW4" s="1" t="str">
        <f t="shared" si="133"/>
        <v/>
      </c>
      <c r="LQX4" s="1" t="str">
        <f t="shared" si="133"/>
        <v/>
      </c>
      <c r="LQY4" s="1" t="str">
        <f t="shared" si="133"/>
        <v/>
      </c>
      <c r="LQZ4" s="1" t="str">
        <f t="shared" ref="LQZ4:LTK4" si="134">+IF(LQZ5="","",YEAR(LQZ5))</f>
        <v/>
      </c>
      <c r="LRA4" s="1" t="str">
        <f t="shared" si="134"/>
        <v/>
      </c>
      <c r="LRB4" s="1" t="str">
        <f t="shared" si="134"/>
        <v/>
      </c>
      <c r="LRC4" s="1" t="str">
        <f t="shared" si="134"/>
        <v/>
      </c>
      <c r="LRD4" s="1" t="str">
        <f t="shared" si="134"/>
        <v/>
      </c>
      <c r="LRE4" s="1" t="str">
        <f t="shared" si="134"/>
        <v/>
      </c>
      <c r="LRF4" s="1" t="str">
        <f t="shared" si="134"/>
        <v/>
      </c>
      <c r="LRG4" s="1" t="str">
        <f t="shared" si="134"/>
        <v/>
      </c>
      <c r="LRH4" s="1" t="str">
        <f t="shared" si="134"/>
        <v/>
      </c>
      <c r="LRI4" s="1" t="str">
        <f t="shared" si="134"/>
        <v/>
      </c>
      <c r="LRJ4" s="1" t="str">
        <f t="shared" si="134"/>
        <v/>
      </c>
      <c r="LRK4" s="1" t="str">
        <f t="shared" si="134"/>
        <v/>
      </c>
      <c r="LRL4" s="1" t="str">
        <f t="shared" si="134"/>
        <v/>
      </c>
      <c r="LRM4" s="1" t="str">
        <f t="shared" si="134"/>
        <v/>
      </c>
      <c r="LRN4" s="1" t="str">
        <f t="shared" si="134"/>
        <v/>
      </c>
      <c r="LRO4" s="1" t="str">
        <f t="shared" si="134"/>
        <v/>
      </c>
      <c r="LRP4" s="1" t="str">
        <f t="shared" si="134"/>
        <v/>
      </c>
      <c r="LRQ4" s="1" t="str">
        <f t="shared" si="134"/>
        <v/>
      </c>
      <c r="LRR4" s="1" t="str">
        <f t="shared" si="134"/>
        <v/>
      </c>
      <c r="LRS4" s="1" t="str">
        <f t="shared" si="134"/>
        <v/>
      </c>
      <c r="LRT4" s="1" t="str">
        <f t="shared" si="134"/>
        <v/>
      </c>
      <c r="LRU4" s="1" t="str">
        <f t="shared" si="134"/>
        <v/>
      </c>
      <c r="LRV4" s="1" t="str">
        <f t="shared" si="134"/>
        <v/>
      </c>
      <c r="LRW4" s="1" t="str">
        <f t="shared" si="134"/>
        <v/>
      </c>
      <c r="LRX4" s="1" t="str">
        <f t="shared" si="134"/>
        <v/>
      </c>
      <c r="LRY4" s="1" t="str">
        <f t="shared" si="134"/>
        <v/>
      </c>
      <c r="LRZ4" s="1" t="str">
        <f t="shared" si="134"/>
        <v/>
      </c>
      <c r="LSA4" s="1" t="str">
        <f t="shared" si="134"/>
        <v/>
      </c>
      <c r="LSB4" s="1" t="str">
        <f t="shared" si="134"/>
        <v/>
      </c>
      <c r="LSC4" s="1" t="str">
        <f t="shared" si="134"/>
        <v/>
      </c>
      <c r="LSD4" s="1" t="str">
        <f t="shared" si="134"/>
        <v/>
      </c>
      <c r="LSE4" s="1" t="str">
        <f t="shared" si="134"/>
        <v/>
      </c>
      <c r="LSF4" s="1" t="str">
        <f t="shared" si="134"/>
        <v/>
      </c>
      <c r="LSG4" s="1" t="str">
        <f t="shared" si="134"/>
        <v/>
      </c>
      <c r="LSH4" s="1" t="str">
        <f t="shared" si="134"/>
        <v/>
      </c>
      <c r="LSI4" s="1" t="str">
        <f t="shared" si="134"/>
        <v/>
      </c>
      <c r="LSJ4" s="1" t="str">
        <f t="shared" si="134"/>
        <v/>
      </c>
      <c r="LSK4" s="1" t="str">
        <f t="shared" si="134"/>
        <v/>
      </c>
      <c r="LSL4" s="1" t="str">
        <f t="shared" si="134"/>
        <v/>
      </c>
      <c r="LSM4" s="1" t="str">
        <f t="shared" si="134"/>
        <v/>
      </c>
      <c r="LSN4" s="1" t="str">
        <f t="shared" si="134"/>
        <v/>
      </c>
      <c r="LSO4" s="1" t="str">
        <f t="shared" si="134"/>
        <v/>
      </c>
      <c r="LSP4" s="1" t="str">
        <f t="shared" si="134"/>
        <v/>
      </c>
      <c r="LSQ4" s="1" t="str">
        <f t="shared" si="134"/>
        <v/>
      </c>
      <c r="LSR4" s="1" t="str">
        <f t="shared" si="134"/>
        <v/>
      </c>
      <c r="LSS4" s="1" t="str">
        <f t="shared" si="134"/>
        <v/>
      </c>
      <c r="LST4" s="1" t="str">
        <f t="shared" si="134"/>
        <v/>
      </c>
      <c r="LSU4" s="1" t="str">
        <f t="shared" si="134"/>
        <v/>
      </c>
      <c r="LSV4" s="1" t="str">
        <f t="shared" si="134"/>
        <v/>
      </c>
      <c r="LSW4" s="1" t="str">
        <f t="shared" si="134"/>
        <v/>
      </c>
      <c r="LSX4" s="1" t="str">
        <f t="shared" si="134"/>
        <v/>
      </c>
      <c r="LSY4" s="1" t="str">
        <f t="shared" si="134"/>
        <v/>
      </c>
      <c r="LSZ4" s="1" t="str">
        <f t="shared" si="134"/>
        <v/>
      </c>
      <c r="LTA4" s="1" t="str">
        <f t="shared" si="134"/>
        <v/>
      </c>
      <c r="LTB4" s="1" t="str">
        <f t="shared" si="134"/>
        <v/>
      </c>
      <c r="LTC4" s="1" t="str">
        <f t="shared" si="134"/>
        <v/>
      </c>
      <c r="LTD4" s="1" t="str">
        <f t="shared" si="134"/>
        <v/>
      </c>
      <c r="LTE4" s="1" t="str">
        <f t="shared" si="134"/>
        <v/>
      </c>
      <c r="LTF4" s="1" t="str">
        <f t="shared" si="134"/>
        <v/>
      </c>
      <c r="LTG4" s="1" t="str">
        <f t="shared" si="134"/>
        <v/>
      </c>
      <c r="LTH4" s="1" t="str">
        <f t="shared" si="134"/>
        <v/>
      </c>
      <c r="LTI4" s="1" t="str">
        <f t="shared" si="134"/>
        <v/>
      </c>
      <c r="LTJ4" s="1" t="str">
        <f t="shared" si="134"/>
        <v/>
      </c>
      <c r="LTK4" s="1" t="str">
        <f t="shared" si="134"/>
        <v/>
      </c>
      <c r="LTL4" s="1" t="str">
        <f t="shared" ref="LTL4:LVW4" si="135">+IF(LTL5="","",YEAR(LTL5))</f>
        <v/>
      </c>
      <c r="LTM4" s="1" t="str">
        <f t="shared" si="135"/>
        <v/>
      </c>
      <c r="LTN4" s="1" t="str">
        <f t="shared" si="135"/>
        <v/>
      </c>
      <c r="LTO4" s="1" t="str">
        <f t="shared" si="135"/>
        <v/>
      </c>
      <c r="LTP4" s="1" t="str">
        <f t="shared" si="135"/>
        <v/>
      </c>
      <c r="LTQ4" s="1" t="str">
        <f t="shared" si="135"/>
        <v/>
      </c>
      <c r="LTR4" s="1" t="str">
        <f t="shared" si="135"/>
        <v/>
      </c>
      <c r="LTS4" s="1" t="str">
        <f t="shared" si="135"/>
        <v/>
      </c>
      <c r="LTT4" s="1" t="str">
        <f t="shared" si="135"/>
        <v/>
      </c>
      <c r="LTU4" s="1" t="str">
        <f t="shared" si="135"/>
        <v/>
      </c>
      <c r="LTV4" s="1" t="str">
        <f t="shared" si="135"/>
        <v/>
      </c>
      <c r="LTW4" s="1" t="str">
        <f t="shared" si="135"/>
        <v/>
      </c>
      <c r="LTX4" s="1" t="str">
        <f t="shared" si="135"/>
        <v/>
      </c>
      <c r="LTY4" s="1" t="str">
        <f t="shared" si="135"/>
        <v/>
      </c>
      <c r="LTZ4" s="1" t="str">
        <f t="shared" si="135"/>
        <v/>
      </c>
      <c r="LUA4" s="1" t="str">
        <f t="shared" si="135"/>
        <v/>
      </c>
      <c r="LUB4" s="1" t="str">
        <f t="shared" si="135"/>
        <v/>
      </c>
      <c r="LUC4" s="1" t="str">
        <f t="shared" si="135"/>
        <v/>
      </c>
      <c r="LUD4" s="1" t="str">
        <f t="shared" si="135"/>
        <v/>
      </c>
      <c r="LUE4" s="1" t="str">
        <f t="shared" si="135"/>
        <v/>
      </c>
      <c r="LUF4" s="1" t="str">
        <f t="shared" si="135"/>
        <v/>
      </c>
      <c r="LUG4" s="1" t="str">
        <f t="shared" si="135"/>
        <v/>
      </c>
      <c r="LUH4" s="1" t="str">
        <f t="shared" si="135"/>
        <v/>
      </c>
      <c r="LUI4" s="1" t="str">
        <f t="shared" si="135"/>
        <v/>
      </c>
      <c r="LUJ4" s="1" t="str">
        <f t="shared" si="135"/>
        <v/>
      </c>
      <c r="LUK4" s="1" t="str">
        <f t="shared" si="135"/>
        <v/>
      </c>
      <c r="LUL4" s="1" t="str">
        <f t="shared" si="135"/>
        <v/>
      </c>
      <c r="LUM4" s="1" t="str">
        <f t="shared" si="135"/>
        <v/>
      </c>
      <c r="LUN4" s="1" t="str">
        <f t="shared" si="135"/>
        <v/>
      </c>
      <c r="LUO4" s="1" t="str">
        <f t="shared" si="135"/>
        <v/>
      </c>
      <c r="LUP4" s="1" t="str">
        <f t="shared" si="135"/>
        <v/>
      </c>
      <c r="LUQ4" s="1" t="str">
        <f t="shared" si="135"/>
        <v/>
      </c>
      <c r="LUR4" s="1" t="str">
        <f t="shared" si="135"/>
        <v/>
      </c>
      <c r="LUS4" s="1" t="str">
        <f t="shared" si="135"/>
        <v/>
      </c>
      <c r="LUT4" s="1" t="str">
        <f t="shared" si="135"/>
        <v/>
      </c>
      <c r="LUU4" s="1" t="str">
        <f t="shared" si="135"/>
        <v/>
      </c>
      <c r="LUV4" s="1" t="str">
        <f t="shared" si="135"/>
        <v/>
      </c>
      <c r="LUW4" s="1" t="str">
        <f t="shared" si="135"/>
        <v/>
      </c>
      <c r="LUX4" s="1" t="str">
        <f t="shared" si="135"/>
        <v/>
      </c>
      <c r="LUY4" s="1" t="str">
        <f t="shared" si="135"/>
        <v/>
      </c>
      <c r="LUZ4" s="1" t="str">
        <f t="shared" si="135"/>
        <v/>
      </c>
      <c r="LVA4" s="1" t="str">
        <f t="shared" si="135"/>
        <v/>
      </c>
      <c r="LVB4" s="1" t="str">
        <f t="shared" si="135"/>
        <v/>
      </c>
      <c r="LVC4" s="1" t="str">
        <f t="shared" si="135"/>
        <v/>
      </c>
      <c r="LVD4" s="1" t="str">
        <f t="shared" si="135"/>
        <v/>
      </c>
      <c r="LVE4" s="1" t="str">
        <f t="shared" si="135"/>
        <v/>
      </c>
      <c r="LVF4" s="1" t="str">
        <f t="shared" si="135"/>
        <v/>
      </c>
      <c r="LVG4" s="1" t="str">
        <f t="shared" si="135"/>
        <v/>
      </c>
      <c r="LVH4" s="1" t="str">
        <f t="shared" si="135"/>
        <v/>
      </c>
      <c r="LVI4" s="1" t="str">
        <f t="shared" si="135"/>
        <v/>
      </c>
      <c r="LVJ4" s="1" t="str">
        <f t="shared" si="135"/>
        <v/>
      </c>
      <c r="LVK4" s="1" t="str">
        <f t="shared" si="135"/>
        <v/>
      </c>
      <c r="LVL4" s="1" t="str">
        <f t="shared" si="135"/>
        <v/>
      </c>
      <c r="LVM4" s="1" t="str">
        <f t="shared" si="135"/>
        <v/>
      </c>
      <c r="LVN4" s="1" t="str">
        <f t="shared" si="135"/>
        <v/>
      </c>
      <c r="LVO4" s="1" t="str">
        <f t="shared" si="135"/>
        <v/>
      </c>
      <c r="LVP4" s="1" t="str">
        <f t="shared" si="135"/>
        <v/>
      </c>
      <c r="LVQ4" s="1" t="str">
        <f t="shared" si="135"/>
        <v/>
      </c>
      <c r="LVR4" s="1" t="str">
        <f t="shared" si="135"/>
        <v/>
      </c>
      <c r="LVS4" s="1" t="str">
        <f t="shared" si="135"/>
        <v/>
      </c>
      <c r="LVT4" s="1" t="str">
        <f t="shared" si="135"/>
        <v/>
      </c>
      <c r="LVU4" s="1" t="str">
        <f t="shared" si="135"/>
        <v/>
      </c>
      <c r="LVV4" s="1" t="str">
        <f t="shared" si="135"/>
        <v/>
      </c>
      <c r="LVW4" s="1" t="str">
        <f t="shared" si="135"/>
        <v/>
      </c>
      <c r="LVX4" s="1" t="str">
        <f t="shared" ref="LVX4:LYI4" si="136">+IF(LVX5="","",YEAR(LVX5))</f>
        <v/>
      </c>
      <c r="LVY4" s="1" t="str">
        <f t="shared" si="136"/>
        <v/>
      </c>
      <c r="LVZ4" s="1" t="str">
        <f t="shared" si="136"/>
        <v/>
      </c>
      <c r="LWA4" s="1" t="str">
        <f t="shared" si="136"/>
        <v/>
      </c>
      <c r="LWB4" s="1" t="str">
        <f t="shared" si="136"/>
        <v/>
      </c>
      <c r="LWC4" s="1" t="str">
        <f t="shared" si="136"/>
        <v/>
      </c>
      <c r="LWD4" s="1" t="str">
        <f t="shared" si="136"/>
        <v/>
      </c>
      <c r="LWE4" s="1" t="str">
        <f t="shared" si="136"/>
        <v/>
      </c>
      <c r="LWF4" s="1" t="str">
        <f t="shared" si="136"/>
        <v/>
      </c>
      <c r="LWG4" s="1" t="str">
        <f t="shared" si="136"/>
        <v/>
      </c>
      <c r="LWH4" s="1" t="str">
        <f t="shared" si="136"/>
        <v/>
      </c>
      <c r="LWI4" s="1" t="str">
        <f t="shared" si="136"/>
        <v/>
      </c>
      <c r="LWJ4" s="1" t="str">
        <f t="shared" si="136"/>
        <v/>
      </c>
      <c r="LWK4" s="1" t="str">
        <f t="shared" si="136"/>
        <v/>
      </c>
      <c r="LWL4" s="1" t="str">
        <f t="shared" si="136"/>
        <v/>
      </c>
      <c r="LWM4" s="1" t="str">
        <f t="shared" si="136"/>
        <v/>
      </c>
      <c r="LWN4" s="1" t="str">
        <f t="shared" si="136"/>
        <v/>
      </c>
      <c r="LWO4" s="1" t="str">
        <f t="shared" si="136"/>
        <v/>
      </c>
      <c r="LWP4" s="1" t="str">
        <f t="shared" si="136"/>
        <v/>
      </c>
      <c r="LWQ4" s="1" t="str">
        <f t="shared" si="136"/>
        <v/>
      </c>
      <c r="LWR4" s="1" t="str">
        <f t="shared" si="136"/>
        <v/>
      </c>
      <c r="LWS4" s="1" t="str">
        <f t="shared" si="136"/>
        <v/>
      </c>
      <c r="LWT4" s="1" t="str">
        <f t="shared" si="136"/>
        <v/>
      </c>
      <c r="LWU4" s="1" t="str">
        <f t="shared" si="136"/>
        <v/>
      </c>
      <c r="LWV4" s="1" t="str">
        <f t="shared" si="136"/>
        <v/>
      </c>
      <c r="LWW4" s="1" t="str">
        <f t="shared" si="136"/>
        <v/>
      </c>
      <c r="LWX4" s="1" t="str">
        <f t="shared" si="136"/>
        <v/>
      </c>
      <c r="LWY4" s="1" t="str">
        <f t="shared" si="136"/>
        <v/>
      </c>
      <c r="LWZ4" s="1" t="str">
        <f t="shared" si="136"/>
        <v/>
      </c>
      <c r="LXA4" s="1" t="str">
        <f t="shared" si="136"/>
        <v/>
      </c>
      <c r="LXB4" s="1" t="str">
        <f t="shared" si="136"/>
        <v/>
      </c>
      <c r="LXC4" s="1" t="str">
        <f t="shared" si="136"/>
        <v/>
      </c>
      <c r="LXD4" s="1" t="str">
        <f t="shared" si="136"/>
        <v/>
      </c>
      <c r="LXE4" s="1" t="str">
        <f t="shared" si="136"/>
        <v/>
      </c>
      <c r="LXF4" s="1" t="str">
        <f t="shared" si="136"/>
        <v/>
      </c>
      <c r="LXG4" s="1" t="str">
        <f t="shared" si="136"/>
        <v/>
      </c>
      <c r="LXH4" s="1" t="str">
        <f t="shared" si="136"/>
        <v/>
      </c>
      <c r="LXI4" s="1" t="str">
        <f t="shared" si="136"/>
        <v/>
      </c>
      <c r="LXJ4" s="1" t="str">
        <f t="shared" si="136"/>
        <v/>
      </c>
      <c r="LXK4" s="1" t="str">
        <f t="shared" si="136"/>
        <v/>
      </c>
      <c r="LXL4" s="1" t="str">
        <f t="shared" si="136"/>
        <v/>
      </c>
      <c r="LXM4" s="1" t="str">
        <f t="shared" si="136"/>
        <v/>
      </c>
      <c r="LXN4" s="1" t="str">
        <f t="shared" si="136"/>
        <v/>
      </c>
      <c r="LXO4" s="1" t="str">
        <f t="shared" si="136"/>
        <v/>
      </c>
      <c r="LXP4" s="1" t="str">
        <f t="shared" si="136"/>
        <v/>
      </c>
      <c r="LXQ4" s="1" t="str">
        <f t="shared" si="136"/>
        <v/>
      </c>
      <c r="LXR4" s="1" t="str">
        <f t="shared" si="136"/>
        <v/>
      </c>
      <c r="LXS4" s="1" t="str">
        <f t="shared" si="136"/>
        <v/>
      </c>
      <c r="LXT4" s="1" t="str">
        <f t="shared" si="136"/>
        <v/>
      </c>
      <c r="LXU4" s="1" t="str">
        <f t="shared" si="136"/>
        <v/>
      </c>
      <c r="LXV4" s="1" t="str">
        <f t="shared" si="136"/>
        <v/>
      </c>
      <c r="LXW4" s="1" t="str">
        <f t="shared" si="136"/>
        <v/>
      </c>
      <c r="LXX4" s="1" t="str">
        <f t="shared" si="136"/>
        <v/>
      </c>
      <c r="LXY4" s="1" t="str">
        <f t="shared" si="136"/>
        <v/>
      </c>
      <c r="LXZ4" s="1" t="str">
        <f t="shared" si="136"/>
        <v/>
      </c>
      <c r="LYA4" s="1" t="str">
        <f t="shared" si="136"/>
        <v/>
      </c>
      <c r="LYB4" s="1" t="str">
        <f t="shared" si="136"/>
        <v/>
      </c>
      <c r="LYC4" s="1" t="str">
        <f t="shared" si="136"/>
        <v/>
      </c>
      <c r="LYD4" s="1" t="str">
        <f t="shared" si="136"/>
        <v/>
      </c>
      <c r="LYE4" s="1" t="str">
        <f t="shared" si="136"/>
        <v/>
      </c>
      <c r="LYF4" s="1" t="str">
        <f t="shared" si="136"/>
        <v/>
      </c>
      <c r="LYG4" s="1" t="str">
        <f t="shared" si="136"/>
        <v/>
      </c>
      <c r="LYH4" s="1" t="str">
        <f t="shared" si="136"/>
        <v/>
      </c>
      <c r="LYI4" s="1" t="str">
        <f t="shared" si="136"/>
        <v/>
      </c>
      <c r="LYJ4" s="1" t="str">
        <f t="shared" ref="LYJ4:MAU4" si="137">+IF(LYJ5="","",YEAR(LYJ5))</f>
        <v/>
      </c>
      <c r="LYK4" s="1" t="str">
        <f t="shared" si="137"/>
        <v/>
      </c>
      <c r="LYL4" s="1" t="str">
        <f t="shared" si="137"/>
        <v/>
      </c>
      <c r="LYM4" s="1" t="str">
        <f t="shared" si="137"/>
        <v/>
      </c>
      <c r="LYN4" s="1" t="str">
        <f t="shared" si="137"/>
        <v/>
      </c>
      <c r="LYO4" s="1" t="str">
        <f t="shared" si="137"/>
        <v/>
      </c>
      <c r="LYP4" s="1" t="str">
        <f t="shared" si="137"/>
        <v/>
      </c>
      <c r="LYQ4" s="1" t="str">
        <f t="shared" si="137"/>
        <v/>
      </c>
      <c r="LYR4" s="1" t="str">
        <f t="shared" si="137"/>
        <v/>
      </c>
      <c r="LYS4" s="1" t="str">
        <f t="shared" si="137"/>
        <v/>
      </c>
      <c r="LYT4" s="1" t="str">
        <f t="shared" si="137"/>
        <v/>
      </c>
      <c r="LYU4" s="1" t="str">
        <f t="shared" si="137"/>
        <v/>
      </c>
      <c r="LYV4" s="1" t="str">
        <f t="shared" si="137"/>
        <v/>
      </c>
      <c r="LYW4" s="1" t="str">
        <f t="shared" si="137"/>
        <v/>
      </c>
      <c r="LYX4" s="1" t="str">
        <f t="shared" si="137"/>
        <v/>
      </c>
      <c r="LYY4" s="1" t="str">
        <f t="shared" si="137"/>
        <v/>
      </c>
      <c r="LYZ4" s="1" t="str">
        <f t="shared" si="137"/>
        <v/>
      </c>
      <c r="LZA4" s="1" t="str">
        <f t="shared" si="137"/>
        <v/>
      </c>
      <c r="LZB4" s="1" t="str">
        <f t="shared" si="137"/>
        <v/>
      </c>
      <c r="LZC4" s="1" t="str">
        <f t="shared" si="137"/>
        <v/>
      </c>
      <c r="LZD4" s="1" t="str">
        <f t="shared" si="137"/>
        <v/>
      </c>
      <c r="LZE4" s="1" t="str">
        <f t="shared" si="137"/>
        <v/>
      </c>
      <c r="LZF4" s="1" t="str">
        <f t="shared" si="137"/>
        <v/>
      </c>
      <c r="LZG4" s="1" t="str">
        <f t="shared" si="137"/>
        <v/>
      </c>
      <c r="LZH4" s="1" t="str">
        <f t="shared" si="137"/>
        <v/>
      </c>
      <c r="LZI4" s="1" t="str">
        <f t="shared" si="137"/>
        <v/>
      </c>
      <c r="LZJ4" s="1" t="str">
        <f t="shared" si="137"/>
        <v/>
      </c>
      <c r="LZK4" s="1" t="str">
        <f t="shared" si="137"/>
        <v/>
      </c>
      <c r="LZL4" s="1" t="str">
        <f t="shared" si="137"/>
        <v/>
      </c>
      <c r="LZM4" s="1" t="str">
        <f t="shared" si="137"/>
        <v/>
      </c>
      <c r="LZN4" s="1" t="str">
        <f t="shared" si="137"/>
        <v/>
      </c>
      <c r="LZO4" s="1" t="str">
        <f t="shared" si="137"/>
        <v/>
      </c>
      <c r="LZP4" s="1" t="str">
        <f t="shared" si="137"/>
        <v/>
      </c>
      <c r="LZQ4" s="1" t="str">
        <f t="shared" si="137"/>
        <v/>
      </c>
      <c r="LZR4" s="1" t="str">
        <f t="shared" si="137"/>
        <v/>
      </c>
      <c r="LZS4" s="1" t="str">
        <f t="shared" si="137"/>
        <v/>
      </c>
      <c r="LZT4" s="1" t="str">
        <f t="shared" si="137"/>
        <v/>
      </c>
      <c r="LZU4" s="1" t="str">
        <f t="shared" si="137"/>
        <v/>
      </c>
      <c r="LZV4" s="1" t="str">
        <f t="shared" si="137"/>
        <v/>
      </c>
      <c r="LZW4" s="1" t="str">
        <f t="shared" si="137"/>
        <v/>
      </c>
      <c r="LZX4" s="1" t="str">
        <f t="shared" si="137"/>
        <v/>
      </c>
      <c r="LZY4" s="1" t="str">
        <f t="shared" si="137"/>
        <v/>
      </c>
      <c r="LZZ4" s="1" t="str">
        <f t="shared" si="137"/>
        <v/>
      </c>
      <c r="MAA4" s="1" t="str">
        <f t="shared" si="137"/>
        <v/>
      </c>
      <c r="MAB4" s="1" t="str">
        <f t="shared" si="137"/>
        <v/>
      </c>
      <c r="MAC4" s="1" t="str">
        <f t="shared" si="137"/>
        <v/>
      </c>
      <c r="MAD4" s="1" t="str">
        <f t="shared" si="137"/>
        <v/>
      </c>
      <c r="MAE4" s="1" t="str">
        <f t="shared" si="137"/>
        <v/>
      </c>
      <c r="MAF4" s="1" t="str">
        <f t="shared" si="137"/>
        <v/>
      </c>
      <c r="MAG4" s="1" t="str">
        <f t="shared" si="137"/>
        <v/>
      </c>
      <c r="MAH4" s="1" t="str">
        <f t="shared" si="137"/>
        <v/>
      </c>
      <c r="MAI4" s="1" t="str">
        <f t="shared" si="137"/>
        <v/>
      </c>
      <c r="MAJ4" s="1" t="str">
        <f t="shared" si="137"/>
        <v/>
      </c>
      <c r="MAK4" s="1" t="str">
        <f t="shared" si="137"/>
        <v/>
      </c>
      <c r="MAL4" s="1" t="str">
        <f t="shared" si="137"/>
        <v/>
      </c>
      <c r="MAM4" s="1" t="str">
        <f t="shared" si="137"/>
        <v/>
      </c>
      <c r="MAN4" s="1" t="str">
        <f t="shared" si="137"/>
        <v/>
      </c>
      <c r="MAO4" s="1" t="str">
        <f t="shared" si="137"/>
        <v/>
      </c>
      <c r="MAP4" s="1" t="str">
        <f t="shared" si="137"/>
        <v/>
      </c>
      <c r="MAQ4" s="1" t="str">
        <f t="shared" si="137"/>
        <v/>
      </c>
      <c r="MAR4" s="1" t="str">
        <f t="shared" si="137"/>
        <v/>
      </c>
      <c r="MAS4" s="1" t="str">
        <f t="shared" si="137"/>
        <v/>
      </c>
      <c r="MAT4" s="1" t="str">
        <f t="shared" si="137"/>
        <v/>
      </c>
      <c r="MAU4" s="1" t="str">
        <f t="shared" si="137"/>
        <v/>
      </c>
      <c r="MAV4" s="1" t="str">
        <f t="shared" ref="MAV4:MDG4" si="138">+IF(MAV5="","",YEAR(MAV5))</f>
        <v/>
      </c>
      <c r="MAW4" s="1" t="str">
        <f t="shared" si="138"/>
        <v/>
      </c>
      <c r="MAX4" s="1" t="str">
        <f t="shared" si="138"/>
        <v/>
      </c>
      <c r="MAY4" s="1" t="str">
        <f t="shared" si="138"/>
        <v/>
      </c>
      <c r="MAZ4" s="1" t="str">
        <f t="shared" si="138"/>
        <v/>
      </c>
      <c r="MBA4" s="1" t="str">
        <f t="shared" si="138"/>
        <v/>
      </c>
      <c r="MBB4" s="1" t="str">
        <f t="shared" si="138"/>
        <v/>
      </c>
      <c r="MBC4" s="1" t="str">
        <f t="shared" si="138"/>
        <v/>
      </c>
      <c r="MBD4" s="1" t="str">
        <f t="shared" si="138"/>
        <v/>
      </c>
      <c r="MBE4" s="1" t="str">
        <f t="shared" si="138"/>
        <v/>
      </c>
      <c r="MBF4" s="1" t="str">
        <f t="shared" si="138"/>
        <v/>
      </c>
      <c r="MBG4" s="1" t="str">
        <f t="shared" si="138"/>
        <v/>
      </c>
      <c r="MBH4" s="1" t="str">
        <f t="shared" si="138"/>
        <v/>
      </c>
      <c r="MBI4" s="1" t="str">
        <f t="shared" si="138"/>
        <v/>
      </c>
      <c r="MBJ4" s="1" t="str">
        <f t="shared" si="138"/>
        <v/>
      </c>
      <c r="MBK4" s="1" t="str">
        <f t="shared" si="138"/>
        <v/>
      </c>
      <c r="MBL4" s="1" t="str">
        <f t="shared" si="138"/>
        <v/>
      </c>
      <c r="MBM4" s="1" t="str">
        <f t="shared" si="138"/>
        <v/>
      </c>
      <c r="MBN4" s="1" t="str">
        <f t="shared" si="138"/>
        <v/>
      </c>
      <c r="MBO4" s="1" t="str">
        <f t="shared" si="138"/>
        <v/>
      </c>
      <c r="MBP4" s="1" t="str">
        <f t="shared" si="138"/>
        <v/>
      </c>
      <c r="MBQ4" s="1" t="str">
        <f t="shared" si="138"/>
        <v/>
      </c>
      <c r="MBR4" s="1" t="str">
        <f t="shared" si="138"/>
        <v/>
      </c>
      <c r="MBS4" s="1" t="str">
        <f t="shared" si="138"/>
        <v/>
      </c>
      <c r="MBT4" s="1" t="str">
        <f t="shared" si="138"/>
        <v/>
      </c>
      <c r="MBU4" s="1" t="str">
        <f t="shared" si="138"/>
        <v/>
      </c>
      <c r="MBV4" s="1" t="str">
        <f t="shared" si="138"/>
        <v/>
      </c>
      <c r="MBW4" s="1" t="str">
        <f t="shared" si="138"/>
        <v/>
      </c>
      <c r="MBX4" s="1" t="str">
        <f t="shared" si="138"/>
        <v/>
      </c>
      <c r="MBY4" s="1" t="str">
        <f t="shared" si="138"/>
        <v/>
      </c>
      <c r="MBZ4" s="1" t="str">
        <f t="shared" si="138"/>
        <v/>
      </c>
      <c r="MCA4" s="1" t="str">
        <f t="shared" si="138"/>
        <v/>
      </c>
      <c r="MCB4" s="1" t="str">
        <f t="shared" si="138"/>
        <v/>
      </c>
      <c r="MCC4" s="1" t="str">
        <f t="shared" si="138"/>
        <v/>
      </c>
      <c r="MCD4" s="1" t="str">
        <f t="shared" si="138"/>
        <v/>
      </c>
      <c r="MCE4" s="1" t="str">
        <f t="shared" si="138"/>
        <v/>
      </c>
      <c r="MCF4" s="1" t="str">
        <f t="shared" si="138"/>
        <v/>
      </c>
      <c r="MCG4" s="1" t="str">
        <f t="shared" si="138"/>
        <v/>
      </c>
      <c r="MCH4" s="1" t="str">
        <f t="shared" si="138"/>
        <v/>
      </c>
      <c r="MCI4" s="1" t="str">
        <f t="shared" si="138"/>
        <v/>
      </c>
      <c r="MCJ4" s="1" t="str">
        <f t="shared" si="138"/>
        <v/>
      </c>
      <c r="MCK4" s="1" t="str">
        <f t="shared" si="138"/>
        <v/>
      </c>
      <c r="MCL4" s="1" t="str">
        <f t="shared" si="138"/>
        <v/>
      </c>
      <c r="MCM4" s="1" t="str">
        <f t="shared" si="138"/>
        <v/>
      </c>
      <c r="MCN4" s="1" t="str">
        <f t="shared" si="138"/>
        <v/>
      </c>
      <c r="MCO4" s="1" t="str">
        <f t="shared" si="138"/>
        <v/>
      </c>
      <c r="MCP4" s="1" t="str">
        <f t="shared" si="138"/>
        <v/>
      </c>
      <c r="MCQ4" s="1" t="str">
        <f t="shared" si="138"/>
        <v/>
      </c>
      <c r="MCR4" s="1" t="str">
        <f t="shared" si="138"/>
        <v/>
      </c>
      <c r="MCS4" s="1" t="str">
        <f t="shared" si="138"/>
        <v/>
      </c>
      <c r="MCT4" s="1" t="str">
        <f t="shared" si="138"/>
        <v/>
      </c>
      <c r="MCU4" s="1" t="str">
        <f t="shared" si="138"/>
        <v/>
      </c>
      <c r="MCV4" s="1" t="str">
        <f t="shared" si="138"/>
        <v/>
      </c>
      <c r="MCW4" s="1" t="str">
        <f t="shared" si="138"/>
        <v/>
      </c>
      <c r="MCX4" s="1" t="str">
        <f t="shared" si="138"/>
        <v/>
      </c>
      <c r="MCY4" s="1" t="str">
        <f t="shared" si="138"/>
        <v/>
      </c>
      <c r="MCZ4" s="1" t="str">
        <f t="shared" si="138"/>
        <v/>
      </c>
      <c r="MDA4" s="1" t="str">
        <f t="shared" si="138"/>
        <v/>
      </c>
      <c r="MDB4" s="1" t="str">
        <f t="shared" si="138"/>
        <v/>
      </c>
      <c r="MDC4" s="1" t="str">
        <f t="shared" si="138"/>
        <v/>
      </c>
      <c r="MDD4" s="1" t="str">
        <f t="shared" si="138"/>
        <v/>
      </c>
      <c r="MDE4" s="1" t="str">
        <f t="shared" si="138"/>
        <v/>
      </c>
      <c r="MDF4" s="1" t="str">
        <f t="shared" si="138"/>
        <v/>
      </c>
      <c r="MDG4" s="1" t="str">
        <f t="shared" si="138"/>
        <v/>
      </c>
      <c r="MDH4" s="1" t="str">
        <f t="shared" ref="MDH4:MFS4" si="139">+IF(MDH5="","",YEAR(MDH5))</f>
        <v/>
      </c>
      <c r="MDI4" s="1" t="str">
        <f t="shared" si="139"/>
        <v/>
      </c>
      <c r="MDJ4" s="1" t="str">
        <f t="shared" si="139"/>
        <v/>
      </c>
      <c r="MDK4" s="1" t="str">
        <f t="shared" si="139"/>
        <v/>
      </c>
      <c r="MDL4" s="1" t="str">
        <f t="shared" si="139"/>
        <v/>
      </c>
      <c r="MDM4" s="1" t="str">
        <f t="shared" si="139"/>
        <v/>
      </c>
      <c r="MDN4" s="1" t="str">
        <f t="shared" si="139"/>
        <v/>
      </c>
      <c r="MDO4" s="1" t="str">
        <f t="shared" si="139"/>
        <v/>
      </c>
      <c r="MDP4" s="1" t="str">
        <f t="shared" si="139"/>
        <v/>
      </c>
      <c r="MDQ4" s="1" t="str">
        <f t="shared" si="139"/>
        <v/>
      </c>
      <c r="MDR4" s="1" t="str">
        <f t="shared" si="139"/>
        <v/>
      </c>
      <c r="MDS4" s="1" t="str">
        <f t="shared" si="139"/>
        <v/>
      </c>
      <c r="MDT4" s="1" t="str">
        <f t="shared" si="139"/>
        <v/>
      </c>
      <c r="MDU4" s="1" t="str">
        <f t="shared" si="139"/>
        <v/>
      </c>
      <c r="MDV4" s="1" t="str">
        <f t="shared" si="139"/>
        <v/>
      </c>
      <c r="MDW4" s="1" t="str">
        <f t="shared" si="139"/>
        <v/>
      </c>
      <c r="MDX4" s="1" t="str">
        <f t="shared" si="139"/>
        <v/>
      </c>
      <c r="MDY4" s="1" t="str">
        <f t="shared" si="139"/>
        <v/>
      </c>
      <c r="MDZ4" s="1" t="str">
        <f t="shared" si="139"/>
        <v/>
      </c>
      <c r="MEA4" s="1" t="str">
        <f t="shared" si="139"/>
        <v/>
      </c>
      <c r="MEB4" s="1" t="str">
        <f t="shared" si="139"/>
        <v/>
      </c>
      <c r="MEC4" s="1" t="str">
        <f t="shared" si="139"/>
        <v/>
      </c>
      <c r="MED4" s="1" t="str">
        <f t="shared" si="139"/>
        <v/>
      </c>
      <c r="MEE4" s="1" t="str">
        <f t="shared" si="139"/>
        <v/>
      </c>
      <c r="MEF4" s="1" t="str">
        <f t="shared" si="139"/>
        <v/>
      </c>
      <c r="MEG4" s="1" t="str">
        <f t="shared" si="139"/>
        <v/>
      </c>
      <c r="MEH4" s="1" t="str">
        <f t="shared" si="139"/>
        <v/>
      </c>
      <c r="MEI4" s="1" t="str">
        <f t="shared" si="139"/>
        <v/>
      </c>
      <c r="MEJ4" s="1" t="str">
        <f t="shared" si="139"/>
        <v/>
      </c>
      <c r="MEK4" s="1" t="str">
        <f t="shared" si="139"/>
        <v/>
      </c>
      <c r="MEL4" s="1" t="str">
        <f t="shared" si="139"/>
        <v/>
      </c>
      <c r="MEM4" s="1" t="str">
        <f t="shared" si="139"/>
        <v/>
      </c>
      <c r="MEN4" s="1" t="str">
        <f t="shared" si="139"/>
        <v/>
      </c>
      <c r="MEO4" s="1" t="str">
        <f t="shared" si="139"/>
        <v/>
      </c>
      <c r="MEP4" s="1" t="str">
        <f t="shared" si="139"/>
        <v/>
      </c>
      <c r="MEQ4" s="1" t="str">
        <f t="shared" si="139"/>
        <v/>
      </c>
      <c r="MER4" s="1" t="str">
        <f t="shared" si="139"/>
        <v/>
      </c>
      <c r="MES4" s="1" t="str">
        <f t="shared" si="139"/>
        <v/>
      </c>
      <c r="MET4" s="1" t="str">
        <f t="shared" si="139"/>
        <v/>
      </c>
      <c r="MEU4" s="1" t="str">
        <f t="shared" si="139"/>
        <v/>
      </c>
      <c r="MEV4" s="1" t="str">
        <f t="shared" si="139"/>
        <v/>
      </c>
      <c r="MEW4" s="1" t="str">
        <f t="shared" si="139"/>
        <v/>
      </c>
      <c r="MEX4" s="1" t="str">
        <f t="shared" si="139"/>
        <v/>
      </c>
      <c r="MEY4" s="1" t="str">
        <f t="shared" si="139"/>
        <v/>
      </c>
      <c r="MEZ4" s="1" t="str">
        <f t="shared" si="139"/>
        <v/>
      </c>
      <c r="MFA4" s="1" t="str">
        <f t="shared" si="139"/>
        <v/>
      </c>
      <c r="MFB4" s="1" t="str">
        <f t="shared" si="139"/>
        <v/>
      </c>
      <c r="MFC4" s="1" t="str">
        <f t="shared" si="139"/>
        <v/>
      </c>
      <c r="MFD4" s="1" t="str">
        <f t="shared" si="139"/>
        <v/>
      </c>
      <c r="MFE4" s="1" t="str">
        <f t="shared" si="139"/>
        <v/>
      </c>
      <c r="MFF4" s="1" t="str">
        <f t="shared" si="139"/>
        <v/>
      </c>
      <c r="MFG4" s="1" t="str">
        <f t="shared" si="139"/>
        <v/>
      </c>
      <c r="MFH4" s="1" t="str">
        <f t="shared" si="139"/>
        <v/>
      </c>
      <c r="MFI4" s="1" t="str">
        <f t="shared" si="139"/>
        <v/>
      </c>
      <c r="MFJ4" s="1" t="str">
        <f t="shared" si="139"/>
        <v/>
      </c>
      <c r="MFK4" s="1" t="str">
        <f t="shared" si="139"/>
        <v/>
      </c>
      <c r="MFL4" s="1" t="str">
        <f t="shared" si="139"/>
        <v/>
      </c>
      <c r="MFM4" s="1" t="str">
        <f t="shared" si="139"/>
        <v/>
      </c>
      <c r="MFN4" s="1" t="str">
        <f t="shared" si="139"/>
        <v/>
      </c>
      <c r="MFO4" s="1" t="str">
        <f t="shared" si="139"/>
        <v/>
      </c>
      <c r="MFP4" s="1" t="str">
        <f t="shared" si="139"/>
        <v/>
      </c>
      <c r="MFQ4" s="1" t="str">
        <f t="shared" si="139"/>
        <v/>
      </c>
      <c r="MFR4" s="1" t="str">
        <f t="shared" si="139"/>
        <v/>
      </c>
      <c r="MFS4" s="1" t="str">
        <f t="shared" si="139"/>
        <v/>
      </c>
      <c r="MFT4" s="1" t="str">
        <f t="shared" ref="MFT4:MIE4" si="140">+IF(MFT5="","",YEAR(MFT5))</f>
        <v/>
      </c>
      <c r="MFU4" s="1" t="str">
        <f t="shared" si="140"/>
        <v/>
      </c>
      <c r="MFV4" s="1" t="str">
        <f t="shared" si="140"/>
        <v/>
      </c>
      <c r="MFW4" s="1" t="str">
        <f t="shared" si="140"/>
        <v/>
      </c>
      <c r="MFX4" s="1" t="str">
        <f t="shared" si="140"/>
        <v/>
      </c>
      <c r="MFY4" s="1" t="str">
        <f t="shared" si="140"/>
        <v/>
      </c>
      <c r="MFZ4" s="1" t="str">
        <f t="shared" si="140"/>
        <v/>
      </c>
      <c r="MGA4" s="1" t="str">
        <f t="shared" si="140"/>
        <v/>
      </c>
      <c r="MGB4" s="1" t="str">
        <f t="shared" si="140"/>
        <v/>
      </c>
      <c r="MGC4" s="1" t="str">
        <f t="shared" si="140"/>
        <v/>
      </c>
      <c r="MGD4" s="1" t="str">
        <f t="shared" si="140"/>
        <v/>
      </c>
      <c r="MGE4" s="1" t="str">
        <f t="shared" si="140"/>
        <v/>
      </c>
      <c r="MGF4" s="1" t="str">
        <f t="shared" si="140"/>
        <v/>
      </c>
      <c r="MGG4" s="1" t="str">
        <f t="shared" si="140"/>
        <v/>
      </c>
      <c r="MGH4" s="1" t="str">
        <f t="shared" si="140"/>
        <v/>
      </c>
      <c r="MGI4" s="1" t="str">
        <f t="shared" si="140"/>
        <v/>
      </c>
      <c r="MGJ4" s="1" t="str">
        <f t="shared" si="140"/>
        <v/>
      </c>
      <c r="MGK4" s="1" t="str">
        <f t="shared" si="140"/>
        <v/>
      </c>
      <c r="MGL4" s="1" t="str">
        <f t="shared" si="140"/>
        <v/>
      </c>
      <c r="MGM4" s="1" t="str">
        <f t="shared" si="140"/>
        <v/>
      </c>
      <c r="MGN4" s="1" t="str">
        <f t="shared" si="140"/>
        <v/>
      </c>
      <c r="MGO4" s="1" t="str">
        <f t="shared" si="140"/>
        <v/>
      </c>
      <c r="MGP4" s="1" t="str">
        <f t="shared" si="140"/>
        <v/>
      </c>
      <c r="MGQ4" s="1" t="str">
        <f t="shared" si="140"/>
        <v/>
      </c>
      <c r="MGR4" s="1" t="str">
        <f t="shared" si="140"/>
        <v/>
      </c>
      <c r="MGS4" s="1" t="str">
        <f t="shared" si="140"/>
        <v/>
      </c>
      <c r="MGT4" s="1" t="str">
        <f t="shared" si="140"/>
        <v/>
      </c>
      <c r="MGU4" s="1" t="str">
        <f t="shared" si="140"/>
        <v/>
      </c>
      <c r="MGV4" s="1" t="str">
        <f t="shared" si="140"/>
        <v/>
      </c>
      <c r="MGW4" s="1" t="str">
        <f t="shared" si="140"/>
        <v/>
      </c>
      <c r="MGX4" s="1" t="str">
        <f t="shared" si="140"/>
        <v/>
      </c>
      <c r="MGY4" s="1" t="str">
        <f t="shared" si="140"/>
        <v/>
      </c>
      <c r="MGZ4" s="1" t="str">
        <f t="shared" si="140"/>
        <v/>
      </c>
      <c r="MHA4" s="1" t="str">
        <f t="shared" si="140"/>
        <v/>
      </c>
      <c r="MHB4" s="1" t="str">
        <f t="shared" si="140"/>
        <v/>
      </c>
      <c r="MHC4" s="1" t="str">
        <f t="shared" si="140"/>
        <v/>
      </c>
      <c r="MHD4" s="1" t="str">
        <f t="shared" si="140"/>
        <v/>
      </c>
      <c r="MHE4" s="1" t="str">
        <f t="shared" si="140"/>
        <v/>
      </c>
      <c r="MHF4" s="1" t="str">
        <f t="shared" si="140"/>
        <v/>
      </c>
      <c r="MHG4" s="1" t="str">
        <f t="shared" si="140"/>
        <v/>
      </c>
      <c r="MHH4" s="1" t="str">
        <f t="shared" si="140"/>
        <v/>
      </c>
      <c r="MHI4" s="1" t="str">
        <f t="shared" si="140"/>
        <v/>
      </c>
      <c r="MHJ4" s="1" t="str">
        <f t="shared" si="140"/>
        <v/>
      </c>
      <c r="MHK4" s="1" t="str">
        <f t="shared" si="140"/>
        <v/>
      </c>
      <c r="MHL4" s="1" t="str">
        <f t="shared" si="140"/>
        <v/>
      </c>
      <c r="MHM4" s="1" t="str">
        <f t="shared" si="140"/>
        <v/>
      </c>
      <c r="MHN4" s="1" t="str">
        <f t="shared" si="140"/>
        <v/>
      </c>
      <c r="MHO4" s="1" t="str">
        <f t="shared" si="140"/>
        <v/>
      </c>
      <c r="MHP4" s="1" t="str">
        <f t="shared" si="140"/>
        <v/>
      </c>
      <c r="MHQ4" s="1" t="str">
        <f t="shared" si="140"/>
        <v/>
      </c>
      <c r="MHR4" s="1" t="str">
        <f t="shared" si="140"/>
        <v/>
      </c>
      <c r="MHS4" s="1" t="str">
        <f t="shared" si="140"/>
        <v/>
      </c>
      <c r="MHT4" s="1" t="str">
        <f t="shared" si="140"/>
        <v/>
      </c>
      <c r="MHU4" s="1" t="str">
        <f t="shared" si="140"/>
        <v/>
      </c>
      <c r="MHV4" s="1" t="str">
        <f t="shared" si="140"/>
        <v/>
      </c>
      <c r="MHW4" s="1" t="str">
        <f t="shared" si="140"/>
        <v/>
      </c>
      <c r="MHX4" s="1" t="str">
        <f t="shared" si="140"/>
        <v/>
      </c>
      <c r="MHY4" s="1" t="str">
        <f t="shared" si="140"/>
        <v/>
      </c>
      <c r="MHZ4" s="1" t="str">
        <f t="shared" si="140"/>
        <v/>
      </c>
      <c r="MIA4" s="1" t="str">
        <f t="shared" si="140"/>
        <v/>
      </c>
      <c r="MIB4" s="1" t="str">
        <f t="shared" si="140"/>
        <v/>
      </c>
      <c r="MIC4" s="1" t="str">
        <f t="shared" si="140"/>
        <v/>
      </c>
      <c r="MID4" s="1" t="str">
        <f t="shared" si="140"/>
        <v/>
      </c>
      <c r="MIE4" s="1" t="str">
        <f t="shared" si="140"/>
        <v/>
      </c>
      <c r="MIF4" s="1" t="str">
        <f t="shared" ref="MIF4:MKQ4" si="141">+IF(MIF5="","",YEAR(MIF5))</f>
        <v/>
      </c>
      <c r="MIG4" s="1" t="str">
        <f t="shared" si="141"/>
        <v/>
      </c>
      <c r="MIH4" s="1" t="str">
        <f t="shared" si="141"/>
        <v/>
      </c>
      <c r="MII4" s="1" t="str">
        <f t="shared" si="141"/>
        <v/>
      </c>
      <c r="MIJ4" s="1" t="str">
        <f t="shared" si="141"/>
        <v/>
      </c>
      <c r="MIK4" s="1" t="str">
        <f t="shared" si="141"/>
        <v/>
      </c>
      <c r="MIL4" s="1" t="str">
        <f t="shared" si="141"/>
        <v/>
      </c>
      <c r="MIM4" s="1" t="str">
        <f t="shared" si="141"/>
        <v/>
      </c>
      <c r="MIN4" s="1" t="str">
        <f t="shared" si="141"/>
        <v/>
      </c>
      <c r="MIO4" s="1" t="str">
        <f t="shared" si="141"/>
        <v/>
      </c>
      <c r="MIP4" s="1" t="str">
        <f t="shared" si="141"/>
        <v/>
      </c>
      <c r="MIQ4" s="1" t="str">
        <f t="shared" si="141"/>
        <v/>
      </c>
      <c r="MIR4" s="1" t="str">
        <f t="shared" si="141"/>
        <v/>
      </c>
      <c r="MIS4" s="1" t="str">
        <f t="shared" si="141"/>
        <v/>
      </c>
      <c r="MIT4" s="1" t="str">
        <f t="shared" si="141"/>
        <v/>
      </c>
      <c r="MIU4" s="1" t="str">
        <f t="shared" si="141"/>
        <v/>
      </c>
      <c r="MIV4" s="1" t="str">
        <f t="shared" si="141"/>
        <v/>
      </c>
      <c r="MIW4" s="1" t="str">
        <f t="shared" si="141"/>
        <v/>
      </c>
      <c r="MIX4" s="1" t="str">
        <f t="shared" si="141"/>
        <v/>
      </c>
      <c r="MIY4" s="1" t="str">
        <f t="shared" si="141"/>
        <v/>
      </c>
      <c r="MIZ4" s="1" t="str">
        <f t="shared" si="141"/>
        <v/>
      </c>
      <c r="MJA4" s="1" t="str">
        <f t="shared" si="141"/>
        <v/>
      </c>
      <c r="MJB4" s="1" t="str">
        <f t="shared" si="141"/>
        <v/>
      </c>
      <c r="MJC4" s="1" t="str">
        <f t="shared" si="141"/>
        <v/>
      </c>
      <c r="MJD4" s="1" t="str">
        <f t="shared" si="141"/>
        <v/>
      </c>
      <c r="MJE4" s="1" t="str">
        <f t="shared" si="141"/>
        <v/>
      </c>
      <c r="MJF4" s="1" t="str">
        <f t="shared" si="141"/>
        <v/>
      </c>
      <c r="MJG4" s="1" t="str">
        <f t="shared" si="141"/>
        <v/>
      </c>
      <c r="MJH4" s="1" t="str">
        <f t="shared" si="141"/>
        <v/>
      </c>
      <c r="MJI4" s="1" t="str">
        <f t="shared" si="141"/>
        <v/>
      </c>
      <c r="MJJ4" s="1" t="str">
        <f t="shared" si="141"/>
        <v/>
      </c>
      <c r="MJK4" s="1" t="str">
        <f t="shared" si="141"/>
        <v/>
      </c>
      <c r="MJL4" s="1" t="str">
        <f t="shared" si="141"/>
        <v/>
      </c>
      <c r="MJM4" s="1" t="str">
        <f t="shared" si="141"/>
        <v/>
      </c>
      <c r="MJN4" s="1" t="str">
        <f t="shared" si="141"/>
        <v/>
      </c>
      <c r="MJO4" s="1" t="str">
        <f t="shared" si="141"/>
        <v/>
      </c>
      <c r="MJP4" s="1" t="str">
        <f t="shared" si="141"/>
        <v/>
      </c>
      <c r="MJQ4" s="1" t="str">
        <f t="shared" si="141"/>
        <v/>
      </c>
      <c r="MJR4" s="1" t="str">
        <f t="shared" si="141"/>
        <v/>
      </c>
      <c r="MJS4" s="1" t="str">
        <f t="shared" si="141"/>
        <v/>
      </c>
      <c r="MJT4" s="1" t="str">
        <f t="shared" si="141"/>
        <v/>
      </c>
      <c r="MJU4" s="1" t="str">
        <f t="shared" si="141"/>
        <v/>
      </c>
      <c r="MJV4" s="1" t="str">
        <f t="shared" si="141"/>
        <v/>
      </c>
      <c r="MJW4" s="1" t="str">
        <f t="shared" si="141"/>
        <v/>
      </c>
      <c r="MJX4" s="1" t="str">
        <f t="shared" si="141"/>
        <v/>
      </c>
      <c r="MJY4" s="1" t="str">
        <f t="shared" si="141"/>
        <v/>
      </c>
      <c r="MJZ4" s="1" t="str">
        <f t="shared" si="141"/>
        <v/>
      </c>
      <c r="MKA4" s="1" t="str">
        <f t="shared" si="141"/>
        <v/>
      </c>
      <c r="MKB4" s="1" t="str">
        <f t="shared" si="141"/>
        <v/>
      </c>
      <c r="MKC4" s="1" t="str">
        <f t="shared" si="141"/>
        <v/>
      </c>
      <c r="MKD4" s="1" t="str">
        <f t="shared" si="141"/>
        <v/>
      </c>
      <c r="MKE4" s="1" t="str">
        <f t="shared" si="141"/>
        <v/>
      </c>
      <c r="MKF4" s="1" t="str">
        <f t="shared" si="141"/>
        <v/>
      </c>
      <c r="MKG4" s="1" t="str">
        <f t="shared" si="141"/>
        <v/>
      </c>
      <c r="MKH4" s="1" t="str">
        <f t="shared" si="141"/>
        <v/>
      </c>
      <c r="MKI4" s="1" t="str">
        <f t="shared" si="141"/>
        <v/>
      </c>
      <c r="MKJ4" s="1" t="str">
        <f t="shared" si="141"/>
        <v/>
      </c>
      <c r="MKK4" s="1" t="str">
        <f t="shared" si="141"/>
        <v/>
      </c>
      <c r="MKL4" s="1" t="str">
        <f t="shared" si="141"/>
        <v/>
      </c>
      <c r="MKM4" s="1" t="str">
        <f t="shared" si="141"/>
        <v/>
      </c>
      <c r="MKN4" s="1" t="str">
        <f t="shared" si="141"/>
        <v/>
      </c>
      <c r="MKO4" s="1" t="str">
        <f t="shared" si="141"/>
        <v/>
      </c>
      <c r="MKP4" s="1" t="str">
        <f t="shared" si="141"/>
        <v/>
      </c>
      <c r="MKQ4" s="1" t="str">
        <f t="shared" si="141"/>
        <v/>
      </c>
      <c r="MKR4" s="1" t="str">
        <f t="shared" ref="MKR4:MNC4" si="142">+IF(MKR5="","",YEAR(MKR5))</f>
        <v/>
      </c>
      <c r="MKS4" s="1" t="str">
        <f t="shared" si="142"/>
        <v/>
      </c>
      <c r="MKT4" s="1" t="str">
        <f t="shared" si="142"/>
        <v/>
      </c>
      <c r="MKU4" s="1" t="str">
        <f t="shared" si="142"/>
        <v/>
      </c>
      <c r="MKV4" s="1" t="str">
        <f t="shared" si="142"/>
        <v/>
      </c>
      <c r="MKW4" s="1" t="str">
        <f t="shared" si="142"/>
        <v/>
      </c>
      <c r="MKX4" s="1" t="str">
        <f t="shared" si="142"/>
        <v/>
      </c>
      <c r="MKY4" s="1" t="str">
        <f t="shared" si="142"/>
        <v/>
      </c>
      <c r="MKZ4" s="1" t="str">
        <f t="shared" si="142"/>
        <v/>
      </c>
      <c r="MLA4" s="1" t="str">
        <f t="shared" si="142"/>
        <v/>
      </c>
      <c r="MLB4" s="1" t="str">
        <f t="shared" si="142"/>
        <v/>
      </c>
      <c r="MLC4" s="1" t="str">
        <f t="shared" si="142"/>
        <v/>
      </c>
      <c r="MLD4" s="1" t="str">
        <f t="shared" si="142"/>
        <v/>
      </c>
      <c r="MLE4" s="1" t="str">
        <f t="shared" si="142"/>
        <v/>
      </c>
      <c r="MLF4" s="1" t="str">
        <f t="shared" si="142"/>
        <v/>
      </c>
      <c r="MLG4" s="1" t="str">
        <f t="shared" si="142"/>
        <v/>
      </c>
      <c r="MLH4" s="1" t="str">
        <f t="shared" si="142"/>
        <v/>
      </c>
      <c r="MLI4" s="1" t="str">
        <f t="shared" si="142"/>
        <v/>
      </c>
      <c r="MLJ4" s="1" t="str">
        <f t="shared" si="142"/>
        <v/>
      </c>
      <c r="MLK4" s="1" t="str">
        <f t="shared" si="142"/>
        <v/>
      </c>
      <c r="MLL4" s="1" t="str">
        <f t="shared" si="142"/>
        <v/>
      </c>
      <c r="MLM4" s="1" t="str">
        <f t="shared" si="142"/>
        <v/>
      </c>
      <c r="MLN4" s="1" t="str">
        <f t="shared" si="142"/>
        <v/>
      </c>
      <c r="MLO4" s="1" t="str">
        <f t="shared" si="142"/>
        <v/>
      </c>
      <c r="MLP4" s="1" t="str">
        <f t="shared" si="142"/>
        <v/>
      </c>
      <c r="MLQ4" s="1" t="str">
        <f t="shared" si="142"/>
        <v/>
      </c>
      <c r="MLR4" s="1" t="str">
        <f t="shared" si="142"/>
        <v/>
      </c>
      <c r="MLS4" s="1" t="str">
        <f t="shared" si="142"/>
        <v/>
      </c>
      <c r="MLT4" s="1" t="str">
        <f t="shared" si="142"/>
        <v/>
      </c>
      <c r="MLU4" s="1" t="str">
        <f t="shared" si="142"/>
        <v/>
      </c>
      <c r="MLV4" s="1" t="str">
        <f t="shared" si="142"/>
        <v/>
      </c>
      <c r="MLW4" s="1" t="str">
        <f t="shared" si="142"/>
        <v/>
      </c>
      <c r="MLX4" s="1" t="str">
        <f t="shared" si="142"/>
        <v/>
      </c>
      <c r="MLY4" s="1" t="str">
        <f t="shared" si="142"/>
        <v/>
      </c>
      <c r="MLZ4" s="1" t="str">
        <f t="shared" si="142"/>
        <v/>
      </c>
      <c r="MMA4" s="1" t="str">
        <f t="shared" si="142"/>
        <v/>
      </c>
      <c r="MMB4" s="1" t="str">
        <f t="shared" si="142"/>
        <v/>
      </c>
      <c r="MMC4" s="1" t="str">
        <f t="shared" si="142"/>
        <v/>
      </c>
      <c r="MMD4" s="1" t="str">
        <f t="shared" si="142"/>
        <v/>
      </c>
      <c r="MME4" s="1" t="str">
        <f t="shared" si="142"/>
        <v/>
      </c>
      <c r="MMF4" s="1" t="str">
        <f t="shared" si="142"/>
        <v/>
      </c>
      <c r="MMG4" s="1" t="str">
        <f t="shared" si="142"/>
        <v/>
      </c>
      <c r="MMH4" s="1" t="str">
        <f t="shared" si="142"/>
        <v/>
      </c>
      <c r="MMI4" s="1" t="str">
        <f t="shared" si="142"/>
        <v/>
      </c>
      <c r="MMJ4" s="1" t="str">
        <f t="shared" si="142"/>
        <v/>
      </c>
      <c r="MMK4" s="1" t="str">
        <f t="shared" si="142"/>
        <v/>
      </c>
      <c r="MML4" s="1" t="str">
        <f t="shared" si="142"/>
        <v/>
      </c>
      <c r="MMM4" s="1" t="str">
        <f t="shared" si="142"/>
        <v/>
      </c>
      <c r="MMN4" s="1" t="str">
        <f t="shared" si="142"/>
        <v/>
      </c>
      <c r="MMO4" s="1" t="str">
        <f t="shared" si="142"/>
        <v/>
      </c>
      <c r="MMP4" s="1" t="str">
        <f t="shared" si="142"/>
        <v/>
      </c>
      <c r="MMQ4" s="1" t="str">
        <f t="shared" si="142"/>
        <v/>
      </c>
      <c r="MMR4" s="1" t="str">
        <f t="shared" si="142"/>
        <v/>
      </c>
      <c r="MMS4" s="1" t="str">
        <f t="shared" si="142"/>
        <v/>
      </c>
      <c r="MMT4" s="1" t="str">
        <f t="shared" si="142"/>
        <v/>
      </c>
      <c r="MMU4" s="1" t="str">
        <f t="shared" si="142"/>
        <v/>
      </c>
      <c r="MMV4" s="1" t="str">
        <f t="shared" si="142"/>
        <v/>
      </c>
      <c r="MMW4" s="1" t="str">
        <f t="shared" si="142"/>
        <v/>
      </c>
      <c r="MMX4" s="1" t="str">
        <f t="shared" si="142"/>
        <v/>
      </c>
      <c r="MMY4" s="1" t="str">
        <f t="shared" si="142"/>
        <v/>
      </c>
      <c r="MMZ4" s="1" t="str">
        <f t="shared" si="142"/>
        <v/>
      </c>
      <c r="MNA4" s="1" t="str">
        <f t="shared" si="142"/>
        <v/>
      </c>
      <c r="MNB4" s="1" t="str">
        <f t="shared" si="142"/>
        <v/>
      </c>
      <c r="MNC4" s="1" t="str">
        <f t="shared" si="142"/>
        <v/>
      </c>
      <c r="MND4" s="1" t="str">
        <f t="shared" ref="MND4:MPO4" si="143">+IF(MND5="","",YEAR(MND5))</f>
        <v/>
      </c>
      <c r="MNE4" s="1" t="str">
        <f t="shared" si="143"/>
        <v/>
      </c>
      <c r="MNF4" s="1" t="str">
        <f t="shared" si="143"/>
        <v/>
      </c>
      <c r="MNG4" s="1" t="str">
        <f t="shared" si="143"/>
        <v/>
      </c>
      <c r="MNH4" s="1" t="str">
        <f t="shared" si="143"/>
        <v/>
      </c>
      <c r="MNI4" s="1" t="str">
        <f t="shared" si="143"/>
        <v/>
      </c>
      <c r="MNJ4" s="1" t="str">
        <f t="shared" si="143"/>
        <v/>
      </c>
      <c r="MNK4" s="1" t="str">
        <f t="shared" si="143"/>
        <v/>
      </c>
      <c r="MNL4" s="1" t="str">
        <f t="shared" si="143"/>
        <v/>
      </c>
      <c r="MNM4" s="1" t="str">
        <f t="shared" si="143"/>
        <v/>
      </c>
      <c r="MNN4" s="1" t="str">
        <f t="shared" si="143"/>
        <v/>
      </c>
      <c r="MNO4" s="1" t="str">
        <f t="shared" si="143"/>
        <v/>
      </c>
      <c r="MNP4" s="1" t="str">
        <f t="shared" si="143"/>
        <v/>
      </c>
      <c r="MNQ4" s="1" t="str">
        <f t="shared" si="143"/>
        <v/>
      </c>
      <c r="MNR4" s="1" t="str">
        <f t="shared" si="143"/>
        <v/>
      </c>
      <c r="MNS4" s="1" t="str">
        <f t="shared" si="143"/>
        <v/>
      </c>
      <c r="MNT4" s="1" t="str">
        <f t="shared" si="143"/>
        <v/>
      </c>
      <c r="MNU4" s="1" t="str">
        <f t="shared" si="143"/>
        <v/>
      </c>
      <c r="MNV4" s="1" t="str">
        <f t="shared" si="143"/>
        <v/>
      </c>
      <c r="MNW4" s="1" t="str">
        <f t="shared" si="143"/>
        <v/>
      </c>
      <c r="MNX4" s="1" t="str">
        <f t="shared" si="143"/>
        <v/>
      </c>
      <c r="MNY4" s="1" t="str">
        <f t="shared" si="143"/>
        <v/>
      </c>
      <c r="MNZ4" s="1" t="str">
        <f t="shared" si="143"/>
        <v/>
      </c>
      <c r="MOA4" s="1" t="str">
        <f t="shared" si="143"/>
        <v/>
      </c>
      <c r="MOB4" s="1" t="str">
        <f t="shared" si="143"/>
        <v/>
      </c>
      <c r="MOC4" s="1" t="str">
        <f t="shared" si="143"/>
        <v/>
      </c>
      <c r="MOD4" s="1" t="str">
        <f t="shared" si="143"/>
        <v/>
      </c>
      <c r="MOE4" s="1" t="str">
        <f t="shared" si="143"/>
        <v/>
      </c>
      <c r="MOF4" s="1" t="str">
        <f t="shared" si="143"/>
        <v/>
      </c>
      <c r="MOG4" s="1" t="str">
        <f t="shared" si="143"/>
        <v/>
      </c>
      <c r="MOH4" s="1" t="str">
        <f t="shared" si="143"/>
        <v/>
      </c>
      <c r="MOI4" s="1" t="str">
        <f t="shared" si="143"/>
        <v/>
      </c>
      <c r="MOJ4" s="1" t="str">
        <f t="shared" si="143"/>
        <v/>
      </c>
      <c r="MOK4" s="1" t="str">
        <f t="shared" si="143"/>
        <v/>
      </c>
      <c r="MOL4" s="1" t="str">
        <f t="shared" si="143"/>
        <v/>
      </c>
      <c r="MOM4" s="1" t="str">
        <f t="shared" si="143"/>
        <v/>
      </c>
      <c r="MON4" s="1" t="str">
        <f t="shared" si="143"/>
        <v/>
      </c>
      <c r="MOO4" s="1" t="str">
        <f t="shared" si="143"/>
        <v/>
      </c>
      <c r="MOP4" s="1" t="str">
        <f t="shared" si="143"/>
        <v/>
      </c>
      <c r="MOQ4" s="1" t="str">
        <f t="shared" si="143"/>
        <v/>
      </c>
      <c r="MOR4" s="1" t="str">
        <f t="shared" si="143"/>
        <v/>
      </c>
      <c r="MOS4" s="1" t="str">
        <f t="shared" si="143"/>
        <v/>
      </c>
      <c r="MOT4" s="1" t="str">
        <f t="shared" si="143"/>
        <v/>
      </c>
      <c r="MOU4" s="1" t="str">
        <f t="shared" si="143"/>
        <v/>
      </c>
      <c r="MOV4" s="1" t="str">
        <f t="shared" si="143"/>
        <v/>
      </c>
      <c r="MOW4" s="1" t="str">
        <f t="shared" si="143"/>
        <v/>
      </c>
      <c r="MOX4" s="1" t="str">
        <f t="shared" si="143"/>
        <v/>
      </c>
      <c r="MOY4" s="1" t="str">
        <f t="shared" si="143"/>
        <v/>
      </c>
      <c r="MOZ4" s="1" t="str">
        <f t="shared" si="143"/>
        <v/>
      </c>
      <c r="MPA4" s="1" t="str">
        <f t="shared" si="143"/>
        <v/>
      </c>
      <c r="MPB4" s="1" t="str">
        <f t="shared" si="143"/>
        <v/>
      </c>
      <c r="MPC4" s="1" t="str">
        <f t="shared" si="143"/>
        <v/>
      </c>
      <c r="MPD4" s="1" t="str">
        <f t="shared" si="143"/>
        <v/>
      </c>
      <c r="MPE4" s="1" t="str">
        <f t="shared" si="143"/>
        <v/>
      </c>
      <c r="MPF4" s="1" t="str">
        <f t="shared" si="143"/>
        <v/>
      </c>
      <c r="MPG4" s="1" t="str">
        <f t="shared" si="143"/>
        <v/>
      </c>
      <c r="MPH4" s="1" t="str">
        <f t="shared" si="143"/>
        <v/>
      </c>
      <c r="MPI4" s="1" t="str">
        <f t="shared" si="143"/>
        <v/>
      </c>
      <c r="MPJ4" s="1" t="str">
        <f t="shared" si="143"/>
        <v/>
      </c>
      <c r="MPK4" s="1" t="str">
        <f t="shared" si="143"/>
        <v/>
      </c>
      <c r="MPL4" s="1" t="str">
        <f t="shared" si="143"/>
        <v/>
      </c>
      <c r="MPM4" s="1" t="str">
        <f t="shared" si="143"/>
        <v/>
      </c>
      <c r="MPN4" s="1" t="str">
        <f t="shared" si="143"/>
        <v/>
      </c>
      <c r="MPO4" s="1" t="str">
        <f t="shared" si="143"/>
        <v/>
      </c>
      <c r="MPP4" s="1" t="str">
        <f t="shared" ref="MPP4:MSA4" si="144">+IF(MPP5="","",YEAR(MPP5))</f>
        <v/>
      </c>
      <c r="MPQ4" s="1" t="str">
        <f t="shared" si="144"/>
        <v/>
      </c>
      <c r="MPR4" s="1" t="str">
        <f t="shared" si="144"/>
        <v/>
      </c>
      <c r="MPS4" s="1" t="str">
        <f t="shared" si="144"/>
        <v/>
      </c>
      <c r="MPT4" s="1" t="str">
        <f t="shared" si="144"/>
        <v/>
      </c>
      <c r="MPU4" s="1" t="str">
        <f t="shared" si="144"/>
        <v/>
      </c>
      <c r="MPV4" s="1" t="str">
        <f t="shared" si="144"/>
        <v/>
      </c>
      <c r="MPW4" s="1" t="str">
        <f t="shared" si="144"/>
        <v/>
      </c>
      <c r="MPX4" s="1" t="str">
        <f t="shared" si="144"/>
        <v/>
      </c>
      <c r="MPY4" s="1" t="str">
        <f t="shared" si="144"/>
        <v/>
      </c>
      <c r="MPZ4" s="1" t="str">
        <f t="shared" si="144"/>
        <v/>
      </c>
      <c r="MQA4" s="1" t="str">
        <f t="shared" si="144"/>
        <v/>
      </c>
      <c r="MQB4" s="1" t="str">
        <f t="shared" si="144"/>
        <v/>
      </c>
      <c r="MQC4" s="1" t="str">
        <f t="shared" si="144"/>
        <v/>
      </c>
      <c r="MQD4" s="1" t="str">
        <f t="shared" si="144"/>
        <v/>
      </c>
      <c r="MQE4" s="1" t="str">
        <f t="shared" si="144"/>
        <v/>
      </c>
      <c r="MQF4" s="1" t="str">
        <f t="shared" si="144"/>
        <v/>
      </c>
      <c r="MQG4" s="1" t="str">
        <f t="shared" si="144"/>
        <v/>
      </c>
      <c r="MQH4" s="1" t="str">
        <f t="shared" si="144"/>
        <v/>
      </c>
      <c r="MQI4" s="1" t="str">
        <f t="shared" si="144"/>
        <v/>
      </c>
      <c r="MQJ4" s="1" t="str">
        <f t="shared" si="144"/>
        <v/>
      </c>
      <c r="MQK4" s="1" t="str">
        <f t="shared" si="144"/>
        <v/>
      </c>
      <c r="MQL4" s="1" t="str">
        <f t="shared" si="144"/>
        <v/>
      </c>
      <c r="MQM4" s="1" t="str">
        <f t="shared" si="144"/>
        <v/>
      </c>
      <c r="MQN4" s="1" t="str">
        <f t="shared" si="144"/>
        <v/>
      </c>
      <c r="MQO4" s="1" t="str">
        <f t="shared" si="144"/>
        <v/>
      </c>
      <c r="MQP4" s="1" t="str">
        <f t="shared" si="144"/>
        <v/>
      </c>
      <c r="MQQ4" s="1" t="str">
        <f t="shared" si="144"/>
        <v/>
      </c>
      <c r="MQR4" s="1" t="str">
        <f t="shared" si="144"/>
        <v/>
      </c>
      <c r="MQS4" s="1" t="str">
        <f t="shared" si="144"/>
        <v/>
      </c>
      <c r="MQT4" s="1" t="str">
        <f t="shared" si="144"/>
        <v/>
      </c>
      <c r="MQU4" s="1" t="str">
        <f t="shared" si="144"/>
        <v/>
      </c>
      <c r="MQV4" s="1" t="str">
        <f t="shared" si="144"/>
        <v/>
      </c>
      <c r="MQW4" s="1" t="str">
        <f t="shared" si="144"/>
        <v/>
      </c>
      <c r="MQX4" s="1" t="str">
        <f t="shared" si="144"/>
        <v/>
      </c>
      <c r="MQY4" s="1" t="str">
        <f t="shared" si="144"/>
        <v/>
      </c>
      <c r="MQZ4" s="1" t="str">
        <f t="shared" si="144"/>
        <v/>
      </c>
      <c r="MRA4" s="1" t="str">
        <f t="shared" si="144"/>
        <v/>
      </c>
      <c r="MRB4" s="1" t="str">
        <f t="shared" si="144"/>
        <v/>
      </c>
      <c r="MRC4" s="1" t="str">
        <f t="shared" si="144"/>
        <v/>
      </c>
      <c r="MRD4" s="1" t="str">
        <f t="shared" si="144"/>
        <v/>
      </c>
      <c r="MRE4" s="1" t="str">
        <f t="shared" si="144"/>
        <v/>
      </c>
      <c r="MRF4" s="1" t="str">
        <f t="shared" si="144"/>
        <v/>
      </c>
      <c r="MRG4" s="1" t="str">
        <f t="shared" si="144"/>
        <v/>
      </c>
      <c r="MRH4" s="1" t="str">
        <f t="shared" si="144"/>
        <v/>
      </c>
      <c r="MRI4" s="1" t="str">
        <f t="shared" si="144"/>
        <v/>
      </c>
      <c r="MRJ4" s="1" t="str">
        <f t="shared" si="144"/>
        <v/>
      </c>
      <c r="MRK4" s="1" t="str">
        <f t="shared" si="144"/>
        <v/>
      </c>
      <c r="MRL4" s="1" t="str">
        <f t="shared" si="144"/>
        <v/>
      </c>
      <c r="MRM4" s="1" t="str">
        <f t="shared" si="144"/>
        <v/>
      </c>
      <c r="MRN4" s="1" t="str">
        <f t="shared" si="144"/>
        <v/>
      </c>
      <c r="MRO4" s="1" t="str">
        <f t="shared" si="144"/>
        <v/>
      </c>
      <c r="MRP4" s="1" t="str">
        <f t="shared" si="144"/>
        <v/>
      </c>
      <c r="MRQ4" s="1" t="str">
        <f t="shared" si="144"/>
        <v/>
      </c>
      <c r="MRR4" s="1" t="str">
        <f t="shared" si="144"/>
        <v/>
      </c>
      <c r="MRS4" s="1" t="str">
        <f t="shared" si="144"/>
        <v/>
      </c>
      <c r="MRT4" s="1" t="str">
        <f t="shared" si="144"/>
        <v/>
      </c>
      <c r="MRU4" s="1" t="str">
        <f t="shared" si="144"/>
        <v/>
      </c>
      <c r="MRV4" s="1" t="str">
        <f t="shared" si="144"/>
        <v/>
      </c>
      <c r="MRW4" s="1" t="str">
        <f t="shared" si="144"/>
        <v/>
      </c>
      <c r="MRX4" s="1" t="str">
        <f t="shared" si="144"/>
        <v/>
      </c>
      <c r="MRY4" s="1" t="str">
        <f t="shared" si="144"/>
        <v/>
      </c>
      <c r="MRZ4" s="1" t="str">
        <f t="shared" si="144"/>
        <v/>
      </c>
      <c r="MSA4" s="1" t="str">
        <f t="shared" si="144"/>
        <v/>
      </c>
      <c r="MSB4" s="1" t="str">
        <f t="shared" ref="MSB4:MUM4" si="145">+IF(MSB5="","",YEAR(MSB5))</f>
        <v/>
      </c>
      <c r="MSC4" s="1" t="str">
        <f t="shared" si="145"/>
        <v/>
      </c>
      <c r="MSD4" s="1" t="str">
        <f t="shared" si="145"/>
        <v/>
      </c>
      <c r="MSE4" s="1" t="str">
        <f t="shared" si="145"/>
        <v/>
      </c>
      <c r="MSF4" s="1" t="str">
        <f t="shared" si="145"/>
        <v/>
      </c>
      <c r="MSG4" s="1" t="str">
        <f t="shared" si="145"/>
        <v/>
      </c>
      <c r="MSH4" s="1" t="str">
        <f t="shared" si="145"/>
        <v/>
      </c>
      <c r="MSI4" s="1" t="str">
        <f t="shared" si="145"/>
        <v/>
      </c>
      <c r="MSJ4" s="1" t="str">
        <f t="shared" si="145"/>
        <v/>
      </c>
      <c r="MSK4" s="1" t="str">
        <f t="shared" si="145"/>
        <v/>
      </c>
      <c r="MSL4" s="1" t="str">
        <f t="shared" si="145"/>
        <v/>
      </c>
      <c r="MSM4" s="1" t="str">
        <f t="shared" si="145"/>
        <v/>
      </c>
      <c r="MSN4" s="1" t="str">
        <f t="shared" si="145"/>
        <v/>
      </c>
      <c r="MSO4" s="1" t="str">
        <f t="shared" si="145"/>
        <v/>
      </c>
      <c r="MSP4" s="1" t="str">
        <f t="shared" si="145"/>
        <v/>
      </c>
      <c r="MSQ4" s="1" t="str">
        <f t="shared" si="145"/>
        <v/>
      </c>
      <c r="MSR4" s="1" t="str">
        <f t="shared" si="145"/>
        <v/>
      </c>
      <c r="MSS4" s="1" t="str">
        <f t="shared" si="145"/>
        <v/>
      </c>
      <c r="MST4" s="1" t="str">
        <f t="shared" si="145"/>
        <v/>
      </c>
      <c r="MSU4" s="1" t="str">
        <f t="shared" si="145"/>
        <v/>
      </c>
      <c r="MSV4" s="1" t="str">
        <f t="shared" si="145"/>
        <v/>
      </c>
      <c r="MSW4" s="1" t="str">
        <f t="shared" si="145"/>
        <v/>
      </c>
      <c r="MSX4" s="1" t="str">
        <f t="shared" si="145"/>
        <v/>
      </c>
      <c r="MSY4" s="1" t="str">
        <f t="shared" si="145"/>
        <v/>
      </c>
      <c r="MSZ4" s="1" t="str">
        <f t="shared" si="145"/>
        <v/>
      </c>
      <c r="MTA4" s="1" t="str">
        <f t="shared" si="145"/>
        <v/>
      </c>
      <c r="MTB4" s="1" t="str">
        <f t="shared" si="145"/>
        <v/>
      </c>
      <c r="MTC4" s="1" t="str">
        <f t="shared" si="145"/>
        <v/>
      </c>
      <c r="MTD4" s="1" t="str">
        <f t="shared" si="145"/>
        <v/>
      </c>
      <c r="MTE4" s="1" t="str">
        <f t="shared" si="145"/>
        <v/>
      </c>
      <c r="MTF4" s="1" t="str">
        <f t="shared" si="145"/>
        <v/>
      </c>
      <c r="MTG4" s="1" t="str">
        <f t="shared" si="145"/>
        <v/>
      </c>
      <c r="MTH4" s="1" t="str">
        <f t="shared" si="145"/>
        <v/>
      </c>
      <c r="MTI4" s="1" t="str">
        <f t="shared" si="145"/>
        <v/>
      </c>
      <c r="MTJ4" s="1" t="str">
        <f t="shared" si="145"/>
        <v/>
      </c>
      <c r="MTK4" s="1" t="str">
        <f t="shared" si="145"/>
        <v/>
      </c>
      <c r="MTL4" s="1" t="str">
        <f t="shared" si="145"/>
        <v/>
      </c>
      <c r="MTM4" s="1" t="str">
        <f t="shared" si="145"/>
        <v/>
      </c>
      <c r="MTN4" s="1" t="str">
        <f t="shared" si="145"/>
        <v/>
      </c>
      <c r="MTO4" s="1" t="str">
        <f t="shared" si="145"/>
        <v/>
      </c>
      <c r="MTP4" s="1" t="str">
        <f t="shared" si="145"/>
        <v/>
      </c>
      <c r="MTQ4" s="1" t="str">
        <f t="shared" si="145"/>
        <v/>
      </c>
      <c r="MTR4" s="1" t="str">
        <f t="shared" si="145"/>
        <v/>
      </c>
      <c r="MTS4" s="1" t="str">
        <f t="shared" si="145"/>
        <v/>
      </c>
      <c r="MTT4" s="1" t="str">
        <f t="shared" si="145"/>
        <v/>
      </c>
      <c r="MTU4" s="1" t="str">
        <f t="shared" si="145"/>
        <v/>
      </c>
      <c r="MTV4" s="1" t="str">
        <f t="shared" si="145"/>
        <v/>
      </c>
      <c r="MTW4" s="1" t="str">
        <f t="shared" si="145"/>
        <v/>
      </c>
      <c r="MTX4" s="1" t="str">
        <f t="shared" si="145"/>
        <v/>
      </c>
      <c r="MTY4" s="1" t="str">
        <f t="shared" si="145"/>
        <v/>
      </c>
      <c r="MTZ4" s="1" t="str">
        <f t="shared" si="145"/>
        <v/>
      </c>
      <c r="MUA4" s="1" t="str">
        <f t="shared" si="145"/>
        <v/>
      </c>
      <c r="MUB4" s="1" t="str">
        <f t="shared" si="145"/>
        <v/>
      </c>
      <c r="MUC4" s="1" t="str">
        <f t="shared" si="145"/>
        <v/>
      </c>
      <c r="MUD4" s="1" t="str">
        <f t="shared" si="145"/>
        <v/>
      </c>
      <c r="MUE4" s="1" t="str">
        <f t="shared" si="145"/>
        <v/>
      </c>
      <c r="MUF4" s="1" t="str">
        <f t="shared" si="145"/>
        <v/>
      </c>
      <c r="MUG4" s="1" t="str">
        <f t="shared" si="145"/>
        <v/>
      </c>
      <c r="MUH4" s="1" t="str">
        <f t="shared" si="145"/>
        <v/>
      </c>
      <c r="MUI4" s="1" t="str">
        <f t="shared" si="145"/>
        <v/>
      </c>
      <c r="MUJ4" s="1" t="str">
        <f t="shared" si="145"/>
        <v/>
      </c>
      <c r="MUK4" s="1" t="str">
        <f t="shared" si="145"/>
        <v/>
      </c>
      <c r="MUL4" s="1" t="str">
        <f t="shared" si="145"/>
        <v/>
      </c>
      <c r="MUM4" s="1" t="str">
        <f t="shared" si="145"/>
        <v/>
      </c>
      <c r="MUN4" s="1" t="str">
        <f t="shared" ref="MUN4:MWY4" si="146">+IF(MUN5="","",YEAR(MUN5))</f>
        <v/>
      </c>
      <c r="MUO4" s="1" t="str">
        <f t="shared" si="146"/>
        <v/>
      </c>
      <c r="MUP4" s="1" t="str">
        <f t="shared" si="146"/>
        <v/>
      </c>
      <c r="MUQ4" s="1" t="str">
        <f t="shared" si="146"/>
        <v/>
      </c>
      <c r="MUR4" s="1" t="str">
        <f t="shared" si="146"/>
        <v/>
      </c>
      <c r="MUS4" s="1" t="str">
        <f t="shared" si="146"/>
        <v/>
      </c>
      <c r="MUT4" s="1" t="str">
        <f t="shared" si="146"/>
        <v/>
      </c>
      <c r="MUU4" s="1" t="str">
        <f t="shared" si="146"/>
        <v/>
      </c>
      <c r="MUV4" s="1" t="str">
        <f t="shared" si="146"/>
        <v/>
      </c>
      <c r="MUW4" s="1" t="str">
        <f t="shared" si="146"/>
        <v/>
      </c>
      <c r="MUX4" s="1" t="str">
        <f t="shared" si="146"/>
        <v/>
      </c>
      <c r="MUY4" s="1" t="str">
        <f t="shared" si="146"/>
        <v/>
      </c>
      <c r="MUZ4" s="1" t="str">
        <f t="shared" si="146"/>
        <v/>
      </c>
      <c r="MVA4" s="1" t="str">
        <f t="shared" si="146"/>
        <v/>
      </c>
      <c r="MVB4" s="1" t="str">
        <f t="shared" si="146"/>
        <v/>
      </c>
      <c r="MVC4" s="1" t="str">
        <f t="shared" si="146"/>
        <v/>
      </c>
      <c r="MVD4" s="1" t="str">
        <f t="shared" si="146"/>
        <v/>
      </c>
      <c r="MVE4" s="1" t="str">
        <f t="shared" si="146"/>
        <v/>
      </c>
      <c r="MVF4" s="1" t="str">
        <f t="shared" si="146"/>
        <v/>
      </c>
      <c r="MVG4" s="1" t="str">
        <f t="shared" si="146"/>
        <v/>
      </c>
      <c r="MVH4" s="1" t="str">
        <f t="shared" si="146"/>
        <v/>
      </c>
      <c r="MVI4" s="1" t="str">
        <f t="shared" si="146"/>
        <v/>
      </c>
      <c r="MVJ4" s="1" t="str">
        <f t="shared" si="146"/>
        <v/>
      </c>
      <c r="MVK4" s="1" t="str">
        <f t="shared" si="146"/>
        <v/>
      </c>
      <c r="MVL4" s="1" t="str">
        <f t="shared" si="146"/>
        <v/>
      </c>
      <c r="MVM4" s="1" t="str">
        <f t="shared" si="146"/>
        <v/>
      </c>
      <c r="MVN4" s="1" t="str">
        <f t="shared" si="146"/>
        <v/>
      </c>
      <c r="MVO4" s="1" t="str">
        <f t="shared" si="146"/>
        <v/>
      </c>
      <c r="MVP4" s="1" t="str">
        <f t="shared" si="146"/>
        <v/>
      </c>
      <c r="MVQ4" s="1" t="str">
        <f t="shared" si="146"/>
        <v/>
      </c>
      <c r="MVR4" s="1" t="str">
        <f t="shared" si="146"/>
        <v/>
      </c>
      <c r="MVS4" s="1" t="str">
        <f t="shared" si="146"/>
        <v/>
      </c>
      <c r="MVT4" s="1" t="str">
        <f t="shared" si="146"/>
        <v/>
      </c>
      <c r="MVU4" s="1" t="str">
        <f t="shared" si="146"/>
        <v/>
      </c>
      <c r="MVV4" s="1" t="str">
        <f t="shared" si="146"/>
        <v/>
      </c>
      <c r="MVW4" s="1" t="str">
        <f t="shared" si="146"/>
        <v/>
      </c>
      <c r="MVX4" s="1" t="str">
        <f t="shared" si="146"/>
        <v/>
      </c>
      <c r="MVY4" s="1" t="str">
        <f t="shared" si="146"/>
        <v/>
      </c>
      <c r="MVZ4" s="1" t="str">
        <f t="shared" si="146"/>
        <v/>
      </c>
      <c r="MWA4" s="1" t="str">
        <f t="shared" si="146"/>
        <v/>
      </c>
      <c r="MWB4" s="1" t="str">
        <f t="shared" si="146"/>
        <v/>
      </c>
      <c r="MWC4" s="1" t="str">
        <f t="shared" si="146"/>
        <v/>
      </c>
      <c r="MWD4" s="1" t="str">
        <f t="shared" si="146"/>
        <v/>
      </c>
      <c r="MWE4" s="1" t="str">
        <f t="shared" si="146"/>
        <v/>
      </c>
      <c r="MWF4" s="1" t="str">
        <f t="shared" si="146"/>
        <v/>
      </c>
      <c r="MWG4" s="1" t="str">
        <f t="shared" si="146"/>
        <v/>
      </c>
      <c r="MWH4" s="1" t="str">
        <f t="shared" si="146"/>
        <v/>
      </c>
      <c r="MWI4" s="1" t="str">
        <f t="shared" si="146"/>
        <v/>
      </c>
      <c r="MWJ4" s="1" t="str">
        <f t="shared" si="146"/>
        <v/>
      </c>
      <c r="MWK4" s="1" t="str">
        <f t="shared" si="146"/>
        <v/>
      </c>
      <c r="MWL4" s="1" t="str">
        <f t="shared" si="146"/>
        <v/>
      </c>
      <c r="MWM4" s="1" t="str">
        <f t="shared" si="146"/>
        <v/>
      </c>
      <c r="MWN4" s="1" t="str">
        <f t="shared" si="146"/>
        <v/>
      </c>
      <c r="MWO4" s="1" t="str">
        <f t="shared" si="146"/>
        <v/>
      </c>
      <c r="MWP4" s="1" t="str">
        <f t="shared" si="146"/>
        <v/>
      </c>
      <c r="MWQ4" s="1" t="str">
        <f t="shared" si="146"/>
        <v/>
      </c>
      <c r="MWR4" s="1" t="str">
        <f t="shared" si="146"/>
        <v/>
      </c>
      <c r="MWS4" s="1" t="str">
        <f t="shared" si="146"/>
        <v/>
      </c>
      <c r="MWT4" s="1" t="str">
        <f t="shared" si="146"/>
        <v/>
      </c>
      <c r="MWU4" s="1" t="str">
        <f t="shared" si="146"/>
        <v/>
      </c>
      <c r="MWV4" s="1" t="str">
        <f t="shared" si="146"/>
        <v/>
      </c>
      <c r="MWW4" s="1" t="str">
        <f t="shared" si="146"/>
        <v/>
      </c>
      <c r="MWX4" s="1" t="str">
        <f t="shared" si="146"/>
        <v/>
      </c>
      <c r="MWY4" s="1" t="str">
        <f t="shared" si="146"/>
        <v/>
      </c>
      <c r="MWZ4" s="1" t="str">
        <f t="shared" ref="MWZ4:MZK4" si="147">+IF(MWZ5="","",YEAR(MWZ5))</f>
        <v/>
      </c>
      <c r="MXA4" s="1" t="str">
        <f t="shared" si="147"/>
        <v/>
      </c>
      <c r="MXB4" s="1" t="str">
        <f t="shared" si="147"/>
        <v/>
      </c>
      <c r="MXC4" s="1" t="str">
        <f t="shared" si="147"/>
        <v/>
      </c>
      <c r="MXD4" s="1" t="str">
        <f t="shared" si="147"/>
        <v/>
      </c>
      <c r="MXE4" s="1" t="str">
        <f t="shared" si="147"/>
        <v/>
      </c>
      <c r="MXF4" s="1" t="str">
        <f t="shared" si="147"/>
        <v/>
      </c>
      <c r="MXG4" s="1" t="str">
        <f t="shared" si="147"/>
        <v/>
      </c>
      <c r="MXH4" s="1" t="str">
        <f t="shared" si="147"/>
        <v/>
      </c>
      <c r="MXI4" s="1" t="str">
        <f t="shared" si="147"/>
        <v/>
      </c>
      <c r="MXJ4" s="1" t="str">
        <f t="shared" si="147"/>
        <v/>
      </c>
      <c r="MXK4" s="1" t="str">
        <f t="shared" si="147"/>
        <v/>
      </c>
      <c r="MXL4" s="1" t="str">
        <f t="shared" si="147"/>
        <v/>
      </c>
      <c r="MXM4" s="1" t="str">
        <f t="shared" si="147"/>
        <v/>
      </c>
      <c r="MXN4" s="1" t="str">
        <f t="shared" si="147"/>
        <v/>
      </c>
      <c r="MXO4" s="1" t="str">
        <f t="shared" si="147"/>
        <v/>
      </c>
      <c r="MXP4" s="1" t="str">
        <f t="shared" si="147"/>
        <v/>
      </c>
      <c r="MXQ4" s="1" t="str">
        <f t="shared" si="147"/>
        <v/>
      </c>
      <c r="MXR4" s="1" t="str">
        <f t="shared" si="147"/>
        <v/>
      </c>
      <c r="MXS4" s="1" t="str">
        <f t="shared" si="147"/>
        <v/>
      </c>
      <c r="MXT4" s="1" t="str">
        <f t="shared" si="147"/>
        <v/>
      </c>
      <c r="MXU4" s="1" t="str">
        <f t="shared" si="147"/>
        <v/>
      </c>
      <c r="MXV4" s="1" t="str">
        <f t="shared" si="147"/>
        <v/>
      </c>
      <c r="MXW4" s="1" t="str">
        <f t="shared" si="147"/>
        <v/>
      </c>
      <c r="MXX4" s="1" t="str">
        <f t="shared" si="147"/>
        <v/>
      </c>
      <c r="MXY4" s="1" t="str">
        <f t="shared" si="147"/>
        <v/>
      </c>
      <c r="MXZ4" s="1" t="str">
        <f t="shared" si="147"/>
        <v/>
      </c>
      <c r="MYA4" s="1" t="str">
        <f t="shared" si="147"/>
        <v/>
      </c>
      <c r="MYB4" s="1" t="str">
        <f t="shared" si="147"/>
        <v/>
      </c>
      <c r="MYC4" s="1" t="str">
        <f t="shared" si="147"/>
        <v/>
      </c>
      <c r="MYD4" s="1" t="str">
        <f t="shared" si="147"/>
        <v/>
      </c>
      <c r="MYE4" s="1" t="str">
        <f t="shared" si="147"/>
        <v/>
      </c>
      <c r="MYF4" s="1" t="str">
        <f t="shared" si="147"/>
        <v/>
      </c>
      <c r="MYG4" s="1" t="str">
        <f t="shared" si="147"/>
        <v/>
      </c>
      <c r="MYH4" s="1" t="str">
        <f t="shared" si="147"/>
        <v/>
      </c>
      <c r="MYI4" s="1" t="str">
        <f t="shared" si="147"/>
        <v/>
      </c>
      <c r="MYJ4" s="1" t="str">
        <f t="shared" si="147"/>
        <v/>
      </c>
      <c r="MYK4" s="1" t="str">
        <f t="shared" si="147"/>
        <v/>
      </c>
      <c r="MYL4" s="1" t="str">
        <f t="shared" si="147"/>
        <v/>
      </c>
      <c r="MYM4" s="1" t="str">
        <f t="shared" si="147"/>
        <v/>
      </c>
      <c r="MYN4" s="1" t="str">
        <f t="shared" si="147"/>
        <v/>
      </c>
      <c r="MYO4" s="1" t="str">
        <f t="shared" si="147"/>
        <v/>
      </c>
      <c r="MYP4" s="1" t="str">
        <f t="shared" si="147"/>
        <v/>
      </c>
      <c r="MYQ4" s="1" t="str">
        <f t="shared" si="147"/>
        <v/>
      </c>
      <c r="MYR4" s="1" t="str">
        <f t="shared" si="147"/>
        <v/>
      </c>
      <c r="MYS4" s="1" t="str">
        <f t="shared" si="147"/>
        <v/>
      </c>
      <c r="MYT4" s="1" t="str">
        <f t="shared" si="147"/>
        <v/>
      </c>
      <c r="MYU4" s="1" t="str">
        <f t="shared" si="147"/>
        <v/>
      </c>
      <c r="MYV4" s="1" t="str">
        <f t="shared" si="147"/>
        <v/>
      </c>
      <c r="MYW4" s="1" t="str">
        <f t="shared" si="147"/>
        <v/>
      </c>
      <c r="MYX4" s="1" t="str">
        <f t="shared" si="147"/>
        <v/>
      </c>
      <c r="MYY4" s="1" t="str">
        <f t="shared" si="147"/>
        <v/>
      </c>
      <c r="MYZ4" s="1" t="str">
        <f t="shared" si="147"/>
        <v/>
      </c>
      <c r="MZA4" s="1" t="str">
        <f t="shared" si="147"/>
        <v/>
      </c>
      <c r="MZB4" s="1" t="str">
        <f t="shared" si="147"/>
        <v/>
      </c>
      <c r="MZC4" s="1" t="str">
        <f t="shared" si="147"/>
        <v/>
      </c>
      <c r="MZD4" s="1" t="str">
        <f t="shared" si="147"/>
        <v/>
      </c>
      <c r="MZE4" s="1" t="str">
        <f t="shared" si="147"/>
        <v/>
      </c>
      <c r="MZF4" s="1" t="str">
        <f t="shared" si="147"/>
        <v/>
      </c>
      <c r="MZG4" s="1" t="str">
        <f t="shared" si="147"/>
        <v/>
      </c>
      <c r="MZH4" s="1" t="str">
        <f t="shared" si="147"/>
        <v/>
      </c>
      <c r="MZI4" s="1" t="str">
        <f t="shared" si="147"/>
        <v/>
      </c>
      <c r="MZJ4" s="1" t="str">
        <f t="shared" si="147"/>
        <v/>
      </c>
      <c r="MZK4" s="1" t="str">
        <f t="shared" si="147"/>
        <v/>
      </c>
      <c r="MZL4" s="1" t="str">
        <f t="shared" ref="MZL4:NBW4" si="148">+IF(MZL5="","",YEAR(MZL5))</f>
        <v/>
      </c>
      <c r="MZM4" s="1" t="str">
        <f t="shared" si="148"/>
        <v/>
      </c>
      <c r="MZN4" s="1" t="str">
        <f t="shared" si="148"/>
        <v/>
      </c>
      <c r="MZO4" s="1" t="str">
        <f t="shared" si="148"/>
        <v/>
      </c>
      <c r="MZP4" s="1" t="str">
        <f t="shared" si="148"/>
        <v/>
      </c>
      <c r="MZQ4" s="1" t="str">
        <f t="shared" si="148"/>
        <v/>
      </c>
      <c r="MZR4" s="1" t="str">
        <f t="shared" si="148"/>
        <v/>
      </c>
      <c r="MZS4" s="1" t="str">
        <f t="shared" si="148"/>
        <v/>
      </c>
      <c r="MZT4" s="1" t="str">
        <f t="shared" si="148"/>
        <v/>
      </c>
      <c r="MZU4" s="1" t="str">
        <f t="shared" si="148"/>
        <v/>
      </c>
      <c r="MZV4" s="1" t="str">
        <f t="shared" si="148"/>
        <v/>
      </c>
      <c r="MZW4" s="1" t="str">
        <f t="shared" si="148"/>
        <v/>
      </c>
      <c r="MZX4" s="1" t="str">
        <f t="shared" si="148"/>
        <v/>
      </c>
      <c r="MZY4" s="1" t="str">
        <f t="shared" si="148"/>
        <v/>
      </c>
      <c r="MZZ4" s="1" t="str">
        <f t="shared" si="148"/>
        <v/>
      </c>
      <c r="NAA4" s="1" t="str">
        <f t="shared" si="148"/>
        <v/>
      </c>
      <c r="NAB4" s="1" t="str">
        <f t="shared" si="148"/>
        <v/>
      </c>
      <c r="NAC4" s="1" t="str">
        <f t="shared" si="148"/>
        <v/>
      </c>
      <c r="NAD4" s="1" t="str">
        <f t="shared" si="148"/>
        <v/>
      </c>
      <c r="NAE4" s="1" t="str">
        <f t="shared" si="148"/>
        <v/>
      </c>
      <c r="NAF4" s="1" t="str">
        <f t="shared" si="148"/>
        <v/>
      </c>
      <c r="NAG4" s="1" t="str">
        <f t="shared" si="148"/>
        <v/>
      </c>
      <c r="NAH4" s="1" t="str">
        <f t="shared" si="148"/>
        <v/>
      </c>
      <c r="NAI4" s="1" t="str">
        <f t="shared" si="148"/>
        <v/>
      </c>
      <c r="NAJ4" s="1" t="str">
        <f t="shared" si="148"/>
        <v/>
      </c>
      <c r="NAK4" s="1" t="str">
        <f t="shared" si="148"/>
        <v/>
      </c>
      <c r="NAL4" s="1" t="str">
        <f t="shared" si="148"/>
        <v/>
      </c>
      <c r="NAM4" s="1" t="str">
        <f t="shared" si="148"/>
        <v/>
      </c>
      <c r="NAN4" s="1" t="str">
        <f t="shared" si="148"/>
        <v/>
      </c>
      <c r="NAO4" s="1" t="str">
        <f t="shared" si="148"/>
        <v/>
      </c>
      <c r="NAP4" s="1" t="str">
        <f t="shared" si="148"/>
        <v/>
      </c>
      <c r="NAQ4" s="1" t="str">
        <f t="shared" si="148"/>
        <v/>
      </c>
      <c r="NAR4" s="1" t="str">
        <f t="shared" si="148"/>
        <v/>
      </c>
      <c r="NAS4" s="1" t="str">
        <f t="shared" si="148"/>
        <v/>
      </c>
      <c r="NAT4" s="1" t="str">
        <f t="shared" si="148"/>
        <v/>
      </c>
      <c r="NAU4" s="1" t="str">
        <f t="shared" si="148"/>
        <v/>
      </c>
      <c r="NAV4" s="1" t="str">
        <f t="shared" si="148"/>
        <v/>
      </c>
      <c r="NAW4" s="1" t="str">
        <f t="shared" si="148"/>
        <v/>
      </c>
      <c r="NAX4" s="1" t="str">
        <f t="shared" si="148"/>
        <v/>
      </c>
      <c r="NAY4" s="1" t="str">
        <f t="shared" si="148"/>
        <v/>
      </c>
      <c r="NAZ4" s="1" t="str">
        <f t="shared" si="148"/>
        <v/>
      </c>
      <c r="NBA4" s="1" t="str">
        <f t="shared" si="148"/>
        <v/>
      </c>
      <c r="NBB4" s="1" t="str">
        <f t="shared" si="148"/>
        <v/>
      </c>
      <c r="NBC4" s="1" t="str">
        <f t="shared" si="148"/>
        <v/>
      </c>
      <c r="NBD4" s="1" t="str">
        <f t="shared" si="148"/>
        <v/>
      </c>
      <c r="NBE4" s="1" t="str">
        <f t="shared" si="148"/>
        <v/>
      </c>
      <c r="NBF4" s="1" t="str">
        <f t="shared" si="148"/>
        <v/>
      </c>
      <c r="NBG4" s="1" t="str">
        <f t="shared" si="148"/>
        <v/>
      </c>
      <c r="NBH4" s="1" t="str">
        <f t="shared" si="148"/>
        <v/>
      </c>
      <c r="NBI4" s="1" t="str">
        <f t="shared" si="148"/>
        <v/>
      </c>
      <c r="NBJ4" s="1" t="str">
        <f t="shared" si="148"/>
        <v/>
      </c>
      <c r="NBK4" s="1" t="str">
        <f t="shared" si="148"/>
        <v/>
      </c>
      <c r="NBL4" s="1" t="str">
        <f t="shared" si="148"/>
        <v/>
      </c>
      <c r="NBM4" s="1" t="str">
        <f t="shared" si="148"/>
        <v/>
      </c>
      <c r="NBN4" s="1" t="str">
        <f t="shared" si="148"/>
        <v/>
      </c>
      <c r="NBO4" s="1" t="str">
        <f t="shared" si="148"/>
        <v/>
      </c>
      <c r="NBP4" s="1" t="str">
        <f t="shared" si="148"/>
        <v/>
      </c>
      <c r="NBQ4" s="1" t="str">
        <f t="shared" si="148"/>
        <v/>
      </c>
      <c r="NBR4" s="1" t="str">
        <f t="shared" si="148"/>
        <v/>
      </c>
      <c r="NBS4" s="1" t="str">
        <f t="shared" si="148"/>
        <v/>
      </c>
      <c r="NBT4" s="1" t="str">
        <f t="shared" si="148"/>
        <v/>
      </c>
      <c r="NBU4" s="1" t="str">
        <f t="shared" si="148"/>
        <v/>
      </c>
      <c r="NBV4" s="1" t="str">
        <f t="shared" si="148"/>
        <v/>
      </c>
      <c r="NBW4" s="1" t="str">
        <f t="shared" si="148"/>
        <v/>
      </c>
      <c r="NBX4" s="1" t="str">
        <f t="shared" ref="NBX4:NEI4" si="149">+IF(NBX5="","",YEAR(NBX5))</f>
        <v/>
      </c>
      <c r="NBY4" s="1" t="str">
        <f t="shared" si="149"/>
        <v/>
      </c>
      <c r="NBZ4" s="1" t="str">
        <f t="shared" si="149"/>
        <v/>
      </c>
      <c r="NCA4" s="1" t="str">
        <f t="shared" si="149"/>
        <v/>
      </c>
      <c r="NCB4" s="1" t="str">
        <f t="shared" si="149"/>
        <v/>
      </c>
      <c r="NCC4" s="1" t="str">
        <f t="shared" si="149"/>
        <v/>
      </c>
      <c r="NCD4" s="1" t="str">
        <f t="shared" si="149"/>
        <v/>
      </c>
      <c r="NCE4" s="1" t="str">
        <f t="shared" si="149"/>
        <v/>
      </c>
      <c r="NCF4" s="1" t="str">
        <f t="shared" si="149"/>
        <v/>
      </c>
      <c r="NCG4" s="1" t="str">
        <f t="shared" si="149"/>
        <v/>
      </c>
      <c r="NCH4" s="1" t="str">
        <f t="shared" si="149"/>
        <v/>
      </c>
      <c r="NCI4" s="1" t="str">
        <f t="shared" si="149"/>
        <v/>
      </c>
      <c r="NCJ4" s="1" t="str">
        <f t="shared" si="149"/>
        <v/>
      </c>
      <c r="NCK4" s="1" t="str">
        <f t="shared" si="149"/>
        <v/>
      </c>
      <c r="NCL4" s="1" t="str">
        <f t="shared" si="149"/>
        <v/>
      </c>
      <c r="NCM4" s="1" t="str">
        <f t="shared" si="149"/>
        <v/>
      </c>
      <c r="NCN4" s="1" t="str">
        <f t="shared" si="149"/>
        <v/>
      </c>
      <c r="NCO4" s="1" t="str">
        <f t="shared" si="149"/>
        <v/>
      </c>
      <c r="NCP4" s="1" t="str">
        <f t="shared" si="149"/>
        <v/>
      </c>
      <c r="NCQ4" s="1" t="str">
        <f t="shared" si="149"/>
        <v/>
      </c>
      <c r="NCR4" s="1" t="str">
        <f t="shared" si="149"/>
        <v/>
      </c>
      <c r="NCS4" s="1" t="str">
        <f t="shared" si="149"/>
        <v/>
      </c>
      <c r="NCT4" s="1" t="str">
        <f t="shared" si="149"/>
        <v/>
      </c>
      <c r="NCU4" s="1" t="str">
        <f t="shared" si="149"/>
        <v/>
      </c>
      <c r="NCV4" s="1" t="str">
        <f t="shared" si="149"/>
        <v/>
      </c>
      <c r="NCW4" s="1" t="str">
        <f t="shared" si="149"/>
        <v/>
      </c>
      <c r="NCX4" s="1" t="str">
        <f t="shared" si="149"/>
        <v/>
      </c>
      <c r="NCY4" s="1" t="str">
        <f t="shared" si="149"/>
        <v/>
      </c>
      <c r="NCZ4" s="1" t="str">
        <f t="shared" si="149"/>
        <v/>
      </c>
      <c r="NDA4" s="1" t="str">
        <f t="shared" si="149"/>
        <v/>
      </c>
      <c r="NDB4" s="1" t="str">
        <f t="shared" si="149"/>
        <v/>
      </c>
      <c r="NDC4" s="1" t="str">
        <f t="shared" si="149"/>
        <v/>
      </c>
      <c r="NDD4" s="1" t="str">
        <f t="shared" si="149"/>
        <v/>
      </c>
      <c r="NDE4" s="1" t="str">
        <f t="shared" si="149"/>
        <v/>
      </c>
      <c r="NDF4" s="1" t="str">
        <f t="shared" si="149"/>
        <v/>
      </c>
      <c r="NDG4" s="1" t="str">
        <f t="shared" si="149"/>
        <v/>
      </c>
      <c r="NDH4" s="1" t="str">
        <f t="shared" si="149"/>
        <v/>
      </c>
      <c r="NDI4" s="1" t="str">
        <f t="shared" si="149"/>
        <v/>
      </c>
      <c r="NDJ4" s="1" t="str">
        <f t="shared" si="149"/>
        <v/>
      </c>
      <c r="NDK4" s="1" t="str">
        <f t="shared" si="149"/>
        <v/>
      </c>
      <c r="NDL4" s="1" t="str">
        <f t="shared" si="149"/>
        <v/>
      </c>
      <c r="NDM4" s="1" t="str">
        <f t="shared" si="149"/>
        <v/>
      </c>
      <c r="NDN4" s="1" t="str">
        <f t="shared" si="149"/>
        <v/>
      </c>
      <c r="NDO4" s="1" t="str">
        <f t="shared" si="149"/>
        <v/>
      </c>
      <c r="NDP4" s="1" t="str">
        <f t="shared" si="149"/>
        <v/>
      </c>
      <c r="NDQ4" s="1" t="str">
        <f t="shared" si="149"/>
        <v/>
      </c>
      <c r="NDR4" s="1" t="str">
        <f t="shared" si="149"/>
        <v/>
      </c>
      <c r="NDS4" s="1" t="str">
        <f t="shared" si="149"/>
        <v/>
      </c>
      <c r="NDT4" s="1" t="str">
        <f t="shared" si="149"/>
        <v/>
      </c>
      <c r="NDU4" s="1" t="str">
        <f t="shared" si="149"/>
        <v/>
      </c>
      <c r="NDV4" s="1" t="str">
        <f t="shared" si="149"/>
        <v/>
      </c>
      <c r="NDW4" s="1" t="str">
        <f t="shared" si="149"/>
        <v/>
      </c>
      <c r="NDX4" s="1" t="str">
        <f t="shared" si="149"/>
        <v/>
      </c>
      <c r="NDY4" s="1" t="str">
        <f t="shared" si="149"/>
        <v/>
      </c>
      <c r="NDZ4" s="1" t="str">
        <f t="shared" si="149"/>
        <v/>
      </c>
      <c r="NEA4" s="1" t="str">
        <f t="shared" si="149"/>
        <v/>
      </c>
      <c r="NEB4" s="1" t="str">
        <f t="shared" si="149"/>
        <v/>
      </c>
      <c r="NEC4" s="1" t="str">
        <f t="shared" si="149"/>
        <v/>
      </c>
      <c r="NED4" s="1" t="str">
        <f t="shared" si="149"/>
        <v/>
      </c>
      <c r="NEE4" s="1" t="str">
        <f t="shared" si="149"/>
        <v/>
      </c>
      <c r="NEF4" s="1" t="str">
        <f t="shared" si="149"/>
        <v/>
      </c>
      <c r="NEG4" s="1" t="str">
        <f t="shared" si="149"/>
        <v/>
      </c>
      <c r="NEH4" s="1" t="str">
        <f t="shared" si="149"/>
        <v/>
      </c>
      <c r="NEI4" s="1" t="str">
        <f t="shared" si="149"/>
        <v/>
      </c>
      <c r="NEJ4" s="1" t="str">
        <f t="shared" ref="NEJ4:NGU4" si="150">+IF(NEJ5="","",YEAR(NEJ5))</f>
        <v/>
      </c>
      <c r="NEK4" s="1" t="str">
        <f t="shared" si="150"/>
        <v/>
      </c>
      <c r="NEL4" s="1" t="str">
        <f t="shared" si="150"/>
        <v/>
      </c>
      <c r="NEM4" s="1" t="str">
        <f t="shared" si="150"/>
        <v/>
      </c>
      <c r="NEN4" s="1" t="str">
        <f t="shared" si="150"/>
        <v/>
      </c>
      <c r="NEO4" s="1" t="str">
        <f t="shared" si="150"/>
        <v/>
      </c>
      <c r="NEP4" s="1" t="str">
        <f t="shared" si="150"/>
        <v/>
      </c>
      <c r="NEQ4" s="1" t="str">
        <f t="shared" si="150"/>
        <v/>
      </c>
      <c r="NER4" s="1" t="str">
        <f t="shared" si="150"/>
        <v/>
      </c>
      <c r="NES4" s="1" t="str">
        <f t="shared" si="150"/>
        <v/>
      </c>
      <c r="NET4" s="1" t="str">
        <f t="shared" si="150"/>
        <v/>
      </c>
      <c r="NEU4" s="1" t="str">
        <f t="shared" si="150"/>
        <v/>
      </c>
      <c r="NEV4" s="1" t="str">
        <f t="shared" si="150"/>
        <v/>
      </c>
      <c r="NEW4" s="1" t="str">
        <f t="shared" si="150"/>
        <v/>
      </c>
      <c r="NEX4" s="1" t="str">
        <f t="shared" si="150"/>
        <v/>
      </c>
      <c r="NEY4" s="1" t="str">
        <f t="shared" si="150"/>
        <v/>
      </c>
      <c r="NEZ4" s="1" t="str">
        <f t="shared" si="150"/>
        <v/>
      </c>
      <c r="NFA4" s="1" t="str">
        <f t="shared" si="150"/>
        <v/>
      </c>
      <c r="NFB4" s="1" t="str">
        <f t="shared" si="150"/>
        <v/>
      </c>
      <c r="NFC4" s="1" t="str">
        <f t="shared" si="150"/>
        <v/>
      </c>
      <c r="NFD4" s="1" t="str">
        <f t="shared" si="150"/>
        <v/>
      </c>
      <c r="NFE4" s="1" t="str">
        <f t="shared" si="150"/>
        <v/>
      </c>
      <c r="NFF4" s="1" t="str">
        <f t="shared" si="150"/>
        <v/>
      </c>
      <c r="NFG4" s="1" t="str">
        <f t="shared" si="150"/>
        <v/>
      </c>
      <c r="NFH4" s="1" t="str">
        <f t="shared" si="150"/>
        <v/>
      </c>
      <c r="NFI4" s="1" t="str">
        <f t="shared" si="150"/>
        <v/>
      </c>
      <c r="NFJ4" s="1" t="str">
        <f t="shared" si="150"/>
        <v/>
      </c>
      <c r="NFK4" s="1" t="str">
        <f t="shared" si="150"/>
        <v/>
      </c>
      <c r="NFL4" s="1" t="str">
        <f t="shared" si="150"/>
        <v/>
      </c>
      <c r="NFM4" s="1" t="str">
        <f t="shared" si="150"/>
        <v/>
      </c>
      <c r="NFN4" s="1" t="str">
        <f t="shared" si="150"/>
        <v/>
      </c>
      <c r="NFO4" s="1" t="str">
        <f t="shared" si="150"/>
        <v/>
      </c>
      <c r="NFP4" s="1" t="str">
        <f t="shared" si="150"/>
        <v/>
      </c>
      <c r="NFQ4" s="1" t="str">
        <f t="shared" si="150"/>
        <v/>
      </c>
      <c r="NFR4" s="1" t="str">
        <f t="shared" si="150"/>
        <v/>
      </c>
      <c r="NFS4" s="1" t="str">
        <f t="shared" si="150"/>
        <v/>
      </c>
      <c r="NFT4" s="1" t="str">
        <f t="shared" si="150"/>
        <v/>
      </c>
      <c r="NFU4" s="1" t="str">
        <f t="shared" si="150"/>
        <v/>
      </c>
      <c r="NFV4" s="1" t="str">
        <f t="shared" si="150"/>
        <v/>
      </c>
      <c r="NFW4" s="1" t="str">
        <f t="shared" si="150"/>
        <v/>
      </c>
      <c r="NFX4" s="1" t="str">
        <f t="shared" si="150"/>
        <v/>
      </c>
      <c r="NFY4" s="1" t="str">
        <f t="shared" si="150"/>
        <v/>
      </c>
      <c r="NFZ4" s="1" t="str">
        <f t="shared" si="150"/>
        <v/>
      </c>
      <c r="NGA4" s="1" t="str">
        <f t="shared" si="150"/>
        <v/>
      </c>
      <c r="NGB4" s="1" t="str">
        <f t="shared" si="150"/>
        <v/>
      </c>
      <c r="NGC4" s="1" t="str">
        <f t="shared" si="150"/>
        <v/>
      </c>
      <c r="NGD4" s="1" t="str">
        <f t="shared" si="150"/>
        <v/>
      </c>
      <c r="NGE4" s="1" t="str">
        <f t="shared" si="150"/>
        <v/>
      </c>
      <c r="NGF4" s="1" t="str">
        <f t="shared" si="150"/>
        <v/>
      </c>
      <c r="NGG4" s="1" t="str">
        <f t="shared" si="150"/>
        <v/>
      </c>
      <c r="NGH4" s="1" t="str">
        <f t="shared" si="150"/>
        <v/>
      </c>
      <c r="NGI4" s="1" t="str">
        <f t="shared" si="150"/>
        <v/>
      </c>
      <c r="NGJ4" s="1" t="str">
        <f t="shared" si="150"/>
        <v/>
      </c>
      <c r="NGK4" s="1" t="str">
        <f t="shared" si="150"/>
        <v/>
      </c>
      <c r="NGL4" s="1" t="str">
        <f t="shared" si="150"/>
        <v/>
      </c>
      <c r="NGM4" s="1" t="str">
        <f t="shared" si="150"/>
        <v/>
      </c>
      <c r="NGN4" s="1" t="str">
        <f t="shared" si="150"/>
        <v/>
      </c>
      <c r="NGO4" s="1" t="str">
        <f t="shared" si="150"/>
        <v/>
      </c>
      <c r="NGP4" s="1" t="str">
        <f t="shared" si="150"/>
        <v/>
      </c>
      <c r="NGQ4" s="1" t="str">
        <f t="shared" si="150"/>
        <v/>
      </c>
      <c r="NGR4" s="1" t="str">
        <f t="shared" si="150"/>
        <v/>
      </c>
      <c r="NGS4" s="1" t="str">
        <f t="shared" si="150"/>
        <v/>
      </c>
      <c r="NGT4" s="1" t="str">
        <f t="shared" si="150"/>
        <v/>
      </c>
      <c r="NGU4" s="1" t="str">
        <f t="shared" si="150"/>
        <v/>
      </c>
      <c r="NGV4" s="1" t="str">
        <f t="shared" ref="NGV4:NJG4" si="151">+IF(NGV5="","",YEAR(NGV5))</f>
        <v/>
      </c>
      <c r="NGW4" s="1" t="str">
        <f t="shared" si="151"/>
        <v/>
      </c>
      <c r="NGX4" s="1" t="str">
        <f t="shared" si="151"/>
        <v/>
      </c>
      <c r="NGY4" s="1" t="str">
        <f t="shared" si="151"/>
        <v/>
      </c>
      <c r="NGZ4" s="1" t="str">
        <f t="shared" si="151"/>
        <v/>
      </c>
      <c r="NHA4" s="1" t="str">
        <f t="shared" si="151"/>
        <v/>
      </c>
      <c r="NHB4" s="1" t="str">
        <f t="shared" si="151"/>
        <v/>
      </c>
      <c r="NHC4" s="1" t="str">
        <f t="shared" si="151"/>
        <v/>
      </c>
      <c r="NHD4" s="1" t="str">
        <f t="shared" si="151"/>
        <v/>
      </c>
      <c r="NHE4" s="1" t="str">
        <f t="shared" si="151"/>
        <v/>
      </c>
      <c r="NHF4" s="1" t="str">
        <f t="shared" si="151"/>
        <v/>
      </c>
      <c r="NHG4" s="1" t="str">
        <f t="shared" si="151"/>
        <v/>
      </c>
      <c r="NHH4" s="1" t="str">
        <f t="shared" si="151"/>
        <v/>
      </c>
      <c r="NHI4" s="1" t="str">
        <f t="shared" si="151"/>
        <v/>
      </c>
      <c r="NHJ4" s="1" t="str">
        <f t="shared" si="151"/>
        <v/>
      </c>
      <c r="NHK4" s="1" t="str">
        <f t="shared" si="151"/>
        <v/>
      </c>
      <c r="NHL4" s="1" t="str">
        <f t="shared" si="151"/>
        <v/>
      </c>
      <c r="NHM4" s="1" t="str">
        <f t="shared" si="151"/>
        <v/>
      </c>
      <c r="NHN4" s="1" t="str">
        <f t="shared" si="151"/>
        <v/>
      </c>
      <c r="NHO4" s="1" t="str">
        <f t="shared" si="151"/>
        <v/>
      </c>
      <c r="NHP4" s="1" t="str">
        <f t="shared" si="151"/>
        <v/>
      </c>
      <c r="NHQ4" s="1" t="str">
        <f t="shared" si="151"/>
        <v/>
      </c>
      <c r="NHR4" s="1" t="str">
        <f t="shared" si="151"/>
        <v/>
      </c>
      <c r="NHS4" s="1" t="str">
        <f t="shared" si="151"/>
        <v/>
      </c>
      <c r="NHT4" s="1" t="str">
        <f t="shared" si="151"/>
        <v/>
      </c>
      <c r="NHU4" s="1" t="str">
        <f t="shared" si="151"/>
        <v/>
      </c>
      <c r="NHV4" s="1" t="str">
        <f t="shared" si="151"/>
        <v/>
      </c>
      <c r="NHW4" s="1" t="str">
        <f t="shared" si="151"/>
        <v/>
      </c>
      <c r="NHX4" s="1" t="str">
        <f t="shared" si="151"/>
        <v/>
      </c>
      <c r="NHY4" s="1" t="str">
        <f t="shared" si="151"/>
        <v/>
      </c>
      <c r="NHZ4" s="1" t="str">
        <f t="shared" si="151"/>
        <v/>
      </c>
      <c r="NIA4" s="1" t="str">
        <f t="shared" si="151"/>
        <v/>
      </c>
      <c r="NIB4" s="1" t="str">
        <f t="shared" si="151"/>
        <v/>
      </c>
      <c r="NIC4" s="1" t="str">
        <f t="shared" si="151"/>
        <v/>
      </c>
      <c r="NID4" s="1" t="str">
        <f t="shared" si="151"/>
        <v/>
      </c>
      <c r="NIE4" s="1" t="str">
        <f t="shared" si="151"/>
        <v/>
      </c>
      <c r="NIF4" s="1" t="str">
        <f t="shared" si="151"/>
        <v/>
      </c>
      <c r="NIG4" s="1" t="str">
        <f t="shared" si="151"/>
        <v/>
      </c>
      <c r="NIH4" s="1" t="str">
        <f t="shared" si="151"/>
        <v/>
      </c>
      <c r="NII4" s="1" t="str">
        <f t="shared" si="151"/>
        <v/>
      </c>
      <c r="NIJ4" s="1" t="str">
        <f t="shared" si="151"/>
        <v/>
      </c>
      <c r="NIK4" s="1" t="str">
        <f t="shared" si="151"/>
        <v/>
      </c>
      <c r="NIL4" s="1" t="str">
        <f t="shared" si="151"/>
        <v/>
      </c>
      <c r="NIM4" s="1" t="str">
        <f t="shared" si="151"/>
        <v/>
      </c>
      <c r="NIN4" s="1" t="str">
        <f t="shared" si="151"/>
        <v/>
      </c>
      <c r="NIO4" s="1" t="str">
        <f t="shared" si="151"/>
        <v/>
      </c>
      <c r="NIP4" s="1" t="str">
        <f t="shared" si="151"/>
        <v/>
      </c>
      <c r="NIQ4" s="1" t="str">
        <f t="shared" si="151"/>
        <v/>
      </c>
      <c r="NIR4" s="1" t="str">
        <f t="shared" si="151"/>
        <v/>
      </c>
      <c r="NIS4" s="1" t="str">
        <f t="shared" si="151"/>
        <v/>
      </c>
      <c r="NIT4" s="1" t="str">
        <f t="shared" si="151"/>
        <v/>
      </c>
      <c r="NIU4" s="1" t="str">
        <f t="shared" si="151"/>
        <v/>
      </c>
      <c r="NIV4" s="1" t="str">
        <f t="shared" si="151"/>
        <v/>
      </c>
      <c r="NIW4" s="1" t="str">
        <f t="shared" si="151"/>
        <v/>
      </c>
      <c r="NIX4" s="1" t="str">
        <f t="shared" si="151"/>
        <v/>
      </c>
      <c r="NIY4" s="1" t="str">
        <f t="shared" si="151"/>
        <v/>
      </c>
      <c r="NIZ4" s="1" t="str">
        <f t="shared" si="151"/>
        <v/>
      </c>
      <c r="NJA4" s="1" t="str">
        <f t="shared" si="151"/>
        <v/>
      </c>
      <c r="NJB4" s="1" t="str">
        <f t="shared" si="151"/>
        <v/>
      </c>
      <c r="NJC4" s="1" t="str">
        <f t="shared" si="151"/>
        <v/>
      </c>
      <c r="NJD4" s="1" t="str">
        <f t="shared" si="151"/>
        <v/>
      </c>
      <c r="NJE4" s="1" t="str">
        <f t="shared" si="151"/>
        <v/>
      </c>
      <c r="NJF4" s="1" t="str">
        <f t="shared" si="151"/>
        <v/>
      </c>
      <c r="NJG4" s="1" t="str">
        <f t="shared" si="151"/>
        <v/>
      </c>
      <c r="NJH4" s="1" t="str">
        <f t="shared" ref="NJH4:NLS4" si="152">+IF(NJH5="","",YEAR(NJH5))</f>
        <v/>
      </c>
      <c r="NJI4" s="1" t="str">
        <f t="shared" si="152"/>
        <v/>
      </c>
      <c r="NJJ4" s="1" t="str">
        <f t="shared" si="152"/>
        <v/>
      </c>
      <c r="NJK4" s="1" t="str">
        <f t="shared" si="152"/>
        <v/>
      </c>
      <c r="NJL4" s="1" t="str">
        <f t="shared" si="152"/>
        <v/>
      </c>
      <c r="NJM4" s="1" t="str">
        <f t="shared" si="152"/>
        <v/>
      </c>
      <c r="NJN4" s="1" t="str">
        <f t="shared" si="152"/>
        <v/>
      </c>
      <c r="NJO4" s="1" t="str">
        <f t="shared" si="152"/>
        <v/>
      </c>
      <c r="NJP4" s="1" t="str">
        <f t="shared" si="152"/>
        <v/>
      </c>
      <c r="NJQ4" s="1" t="str">
        <f t="shared" si="152"/>
        <v/>
      </c>
      <c r="NJR4" s="1" t="str">
        <f t="shared" si="152"/>
        <v/>
      </c>
      <c r="NJS4" s="1" t="str">
        <f t="shared" si="152"/>
        <v/>
      </c>
      <c r="NJT4" s="1" t="str">
        <f t="shared" si="152"/>
        <v/>
      </c>
      <c r="NJU4" s="1" t="str">
        <f t="shared" si="152"/>
        <v/>
      </c>
      <c r="NJV4" s="1" t="str">
        <f t="shared" si="152"/>
        <v/>
      </c>
      <c r="NJW4" s="1" t="str">
        <f t="shared" si="152"/>
        <v/>
      </c>
      <c r="NJX4" s="1" t="str">
        <f t="shared" si="152"/>
        <v/>
      </c>
      <c r="NJY4" s="1" t="str">
        <f t="shared" si="152"/>
        <v/>
      </c>
      <c r="NJZ4" s="1" t="str">
        <f t="shared" si="152"/>
        <v/>
      </c>
      <c r="NKA4" s="1" t="str">
        <f t="shared" si="152"/>
        <v/>
      </c>
      <c r="NKB4" s="1" t="str">
        <f t="shared" si="152"/>
        <v/>
      </c>
      <c r="NKC4" s="1" t="str">
        <f t="shared" si="152"/>
        <v/>
      </c>
      <c r="NKD4" s="1" t="str">
        <f t="shared" si="152"/>
        <v/>
      </c>
      <c r="NKE4" s="1" t="str">
        <f t="shared" si="152"/>
        <v/>
      </c>
      <c r="NKF4" s="1" t="str">
        <f t="shared" si="152"/>
        <v/>
      </c>
      <c r="NKG4" s="1" t="str">
        <f t="shared" si="152"/>
        <v/>
      </c>
      <c r="NKH4" s="1" t="str">
        <f t="shared" si="152"/>
        <v/>
      </c>
      <c r="NKI4" s="1" t="str">
        <f t="shared" si="152"/>
        <v/>
      </c>
      <c r="NKJ4" s="1" t="str">
        <f t="shared" si="152"/>
        <v/>
      </c>
      <c r="NKK4" s="1" t="str">
        <f t="shared" si="152"/>
        <v/>
      </c>
      <c r="NKL4" s="1" t="str">
        <f t="shared" si="152"/>
        <v/>
      </c>
      <c r="NKM4" s="1" t="str">
        <f t="shared" si="152"/>
        <v/>
      </c>
      <c r="NKN4" s="1" t="str">
        <f t="shared" si="152"/>
        <v/>
      </c>
      <c r="NKO4" s="1" t="str">
        <f t="shared" si="152"/>
        <v/>
      </c>
      <c r="NKP4" s="1" t="str">
        <f t="shared" si="152"/>
        <v/>
      </c>
      <c r="NKQ4" s="1" t="str">
        <f t="shared" si="152"/>
        <v/>
      </c>
      <c r="NKR4" s="1" t="str">
        <f t="shared" si="152"/>
        <v/>
      </c>
      <c r="NKS4" s="1" t="str">
        <f t="shared" si="152"/>
        <v/>
      </c>
      <c r="NKT4" s="1" t="str">
        <f t="shared" si="152"/>
        <v/>
      </c>
      <c r="NKU4" s="1" t="str">
        <f t="shared" si="152"/>
        <v/>
      </c>
      <c r="NKV4" s="1" t="str">
        <f t="shared" si="152"/>
        <v/>
      </c>
      <c r="NKW4" s="1" t="str">
        <f t="shared" si="152"/>
        <v/>
      </c>
      <c r="NKX4" s="1" t="str">
        <f t="shared" si="152"/>
        <v/>
      </c>
      <c r="NKY4" s="1" t="str">
        <f t="shared" si="152"/>
        <v/>
      </c>
      <c r="NKZ4" s="1" t="str">
        <f t="shared" si="152"/>
        <v/>
      </c>
      <c r="NLA4" s="1" t="str">
        <f t="shared" si="152"/>
        <v/>
      </c>
      <c r="NLB4" s="1" t="str">
        <f t="shared" si="152"/>
        <v/>
      </c>
      <c r="NLC4" s="1" t="str">
        <f t="shared" si="152"/>
        <v/>
      </c>
      <c r="NLD4" s="1" t="str">
        <f t="shared" si="152"/>
        <v/>
      </c>
      <c r="NLE4" s="1" t="str">
        <f t="shared" si="152"/>
        <v/>
      </c>
      <c r="NLF4" s="1" t="str">
        <f t="shared" si="152"/>
        <v/>
      </c>
      <c r="NLG4" s="1" t="str">
        <f t="shared" si="152"/>
        <v/>
      </c>
      <c r="NLH4" s="1" t="str">
        <f t="shared" si="152"/>
        <v/>
      </c>
      <c r="NLI4" s="1" t="str">
        <f t="shared" si="152"/>
        <v/>
      </c>
      <c r="NLJ4" s="1" t="str">
        <f t="shared" si="152"/>
        <v/>
      </c>
      <c r="NLK4" s="1" t="str">
        <f t="shared" si="152"/>
        <v/>
      </c>
      <c r="NLL4" s="1" t="str">
        <f t="shared" si="152"/>
        <v/>
      </c>
      <c r="NLM4" s="1" t="str">
        <f t="shared" si="152"/>
        <v/>
      </c>
      <c r="NLN4" s="1" t="str">
        <f t="shared" si="152"/>
        <v/>
      </c>
      <c r="NLO4" s="1" t="str">
        <f t="shared" si="152"/>
        <v/>
      </c>
      <c r="NLP4" s="1" t="str">
        <f t="shared" si="152"/>
        <v/>
      </c>
      <c r="NLQ4" s="1" t="str">
        <f t="shared" si="152"/>
        <v/>
      </c>
      <c r="NLR4" s="1" t="str">
        <f t="shared" si="152"/>
        <v/>
      </c>
      <c r="NLS4" s="1" t="str">
        <f t="shared" si="152"/>
        <v/>
      </c>
      <c r="NLT4" s="1" t="str">
        <f t="shared" ref="NLT4:NOE4" si="153">+IF(NLT5="","",YEAR(NLT5))</f>
        <v/>
      </c>
      <c r="NLU4" s="1" t="str">
        <f t="shared" si="153"/>
        <v/>
      </c>
      <c r="NLV4" s="1" t="str">
        <f t="shared" si="153"/>
        <v/>
      </c>
      <c r="NLW4" s="1" t="str">
        <f t="shared" si="153"/>
        <v/>
      </c>
      <c r="NLX4" s="1" t="str">
        <f t="shared" si="153"/>
        <v/>
      </c>
      <c r="NLY4" s="1" t="str">
        <f t="shared" si="153"/>
        <v/>
      </c>
      <c r="NLZ4" s="1" t="str">
        <f t="shared" si="153"/>
        <v/>
      </c>
      <c r="NMA4" s="1" t="str">
        <f t="shared" si="153"/>
        <v/>
      </c>
      <c r="NMB4" s="1" t="str">
        <f t="shared" si="153"/>
        <v/>
      </c>
      <c r="NMC4" s="1" t="str">
        <f t="shared" si="153"/>
        <v/>
      </c>
      <c r="NMD4" s="1" t="str">
        <f t="shared" si="153"/>
        <v/>
      </c>
      <c r="NME4" s="1" t="str">
        <f t="shared" si="153"/>
        <v/>
      </c>
      <c r="NMF4" s="1" t="str">
        <f t="shared" si="153"/>
        <v/>
      </c>
      <c r="NMG4" s="1" t="str">
        <f t="shared" si="153"/>
        <v/>
      </c>
      <c r="NMH4" s="1" t="str">
        <f t="shared" si="153"/>
        <v/>
      </c>
      <c r="NMI4" s="1" t="str">
        <f t="shared" si="153"/>
        <v/>
      </c>
      <c r="NMJ4" s="1" t="str">
        <f t="shared" si="153"/>
        <v/>
      </c>
      <c r="NMK4" s="1" t="str">
        <f t="shared" si="153"/>
        <v/>
      </c>
      <c r="NML4" s="1" t="str">
        <f t="shared" si="153"/>
        <v/>
      </c>
      <c r="NMM4" s="1" t="str">
        <f t="shared" si="153"/>
        <v/>
      </c>
      <c r="NMN4" s="1" t="str">
        <f t="shared" si="153"/>
        <v/>
      </c>
      <c r="NMO4" s="1" t="str">
        <f t="shared" si="153"/>
        <v/>
      </c>
      <c r="NMP4" s="1" t="str">
        <f t="shared" si="153"/>
        <v/>
      </c>
      <c r="NMQ4" s="1" t="str">
        <f t="shared" si="153"/>
        <v/>
      </c>
      <c r="NMR4" s="1" t="str">
        <f t="shared" si="153"/>
        <v/>
      </c>
      <c r="NMS4" s="1" t="str">
        <f t="shared" si="153"/>
        <v/>
      </c>
      <c r="NMT4" s="1" t="str">
        <f t="shared" si="153"/>
        <v/>
      </c>
      <c r="NMU4" s="1" t="str">
        <f t="shared" si="153"/>
        <v/>
      </c>
      <c r="NMV4" s="1" t="str">
        <f t="shared" si="153"/>
        <v/>
      </c>
      <c r="NMW4" s="1" t="str">
        <f t="shared" si="153"/>
        <v/>
      </c>
      <c r="NMX4" s="1" t="str">
        <f t="shared" si="153"/>
        <v/>
      </c>
      <c r="NMY4" s="1" t="str">
        <f t="shared" si="153"/>
        <v/>
      </c>
      <c r="NMZ4" s="1" t="str">
        <f t="shared" si="153"/>
        <v/>
      </c>
      <c r="NNA4" s="1" t="str">
        <f t="shared" si="153"/>
        <v/>
      </c>
      <c r="NNB4" s="1" t="str">
        <f t="shared" si="153"/>
        <v/>
      </c>
      <c r="NNC4" s="1" t="str">
        <f t="shared" si="153"/>
        <v/>
      </c>
      <c r="NND4" s="1" t="str">
        <f t="shared" si="153"/>
        <v/>
      </c>
      <c r="NNE4" s="1" t="str">
        <f t="shared" si="153"/>
        <v/>
      </c>
      <c r="NNF4" s="1" t="str">
        <f t="shared" si="153"/>
        <v/>
      </c>
      <c r="NNG4" s="1" t="str">
        <f t="shared" si="153"/>
        <v/>
      </c>
      <c r="NNH4" s="1" t="str">
        <f t="shared" si="153"/>
        <v/>
      </c>
      <c r="NNI4" s="1" t="str">
        <f t="shared" si="153"/>
        <v/>
      </c>
      <c r="NNJ4" s="1" t="str">
        <f t="shared" si="153"/>
        <v/>
      </c>
      <c r="NNK4" s="1" t="str">
        <f t="shared" si="153"/>
        <v/>
      </c>
      <c r="NNL4" s="1" t="str">
        <f t="shared" si="153"/>
        <v/>
      </c>
      <c r="NNM4" s="1" t="str">
        <f t="shared" si="153"/>
        <v/>
      </c>
      <c r="NNN4" s="1" t="str">
        <f t="shared" si="153"/>
        <v/>
      </c>
      <c r="NNO4" s="1" t="str">
        <f t="shared" si="153"/>
        <v/>
      </c>
      <c r="NNP4" s="1" t="str">
        <f t="shared" si="153"/>
        <v/>
      </c>
      <c r="NNQ4" s="1" t="str">
        <f t="shared" si="153"/>
        <v/>
      </c>
      <c r="NNR4" s="1" t="str">
        <f t="shared" si="153"/>
        <v/>
      </c>
      <c r="NNS4" s="1" t="str">
        <f t="shared" si="153"/>
        <v/>
      </c>
      <c r="NNT4" s="1" t="str">
        <f t="shared" si="153"/>
        <v/>
      </c>
      <c r="NNU4" s="1" t="str">
        <f t="shared" si="153"/>
        <v/>
      </c>
      <c r="NNV4" s="1" t="str">
        <f t="shared" si="153"/>
        <v/>
      </c>
      <c r="NNW4" s="1" t="str">
        <f t="shared" si="153"/>
        <v/>
      </c>
      <c r="NNX4" s="1" t="str">
        <f t="shared" si="153"/>
        <v/>
      </c>
      <c r="NNY4" s="1" t="str">
        <f t="shared" si="153"/>
        <v/>
      </c>
      <c r="NNZ4" s="1" t="str">
        <f t="shared" si="153"/>
        <v/>
      </c>
      <c r="NOA4" s="1" t="str">
        <f t="shared" si="153"/>
        <v/>
      </c>
      <c r="NOB4" s="1" t="str">
        <f t="shared" si="153"/>
        <v/>
      </c>
      <c r="NOC4" s="1" t="str">
        <f t="shared" si="153"/>
        <v/>
      </c>
      <c r="NOD4" s="1" t="str">
        <f t="shared" si="153"/>
        <v/>
      </c>
      <c r="NOE4" s="1" t="str">
        <f t="shared" si="153"/>
        <v/>
      </c>
      <c r="NOF4" s="1" t="str">
        <f t="shared" ref="NOF4:NQQ4" si="154">+IF(NOF5="","",YEAR(NOF5))</f>
        <v/>
      </c>
      <c r="NOG4" s="1" t="str">
        <f t="shared" si="154"/>
        <v/>
      </c>
      <c r="NOH4" s="1" t="str">
        <f t="shared" si="154"/>
        <v/>
      </c>
      <c r="NOI4" s="1" t="str">
        <f t="shared" si="154"/>
        <v/>
      </c>
      <c r="NOJ4" s="1" t="str">
        <f t="shared" si="154"/>
        <v/>
      </c>
      <c r="NOK4" s="1" t="str">
        <f t="shared" si="154"/>
        <v/>
      </c>
      <c r="NOL4" s="1" t="str">
        <f t="shared" si="154"/>
        <v/>
      </c>
      <c r="NOM4" s="1" t="str">
        <f t="shared" si="154"/>
        <v/>
      </c>
      <c r="NON4" s="1" t="str">
        <f t="shared" si="154"/>
        <v/>
      </c>
      <c r="NOO4" s="1" t="str">
        <f t="shared" si="154"/>
        <v/>
      </c>
      <c r="NOP4" s="1" t="str">
        <f t="shared" si="154"/>
        <v/>
      </c>
      <c r="NOQ4" s="1" t="str">
        <f t="shared" si="154"/>
        <v/>
      </c>
      <c r="NOR4" s="1" t="str">
        <f t="shared" si="154"/>
        <v/>
      </c>
      <c r="NOS4" s="1" t="str">
        <f t="shared" si="154"/>
        <v/>
      </c>
      <c r="NOT4" s="1" t="str">
        <f t="shared" si="154"/>
        <v/>
      </c>
      <c r="NOU4" s="1" t="str">
        <f t="shared" si="154"/>
        <v/>
      </c>
      <c r="NOV4" s="1" t="str">
        <f t="shared" si="154"/>
        <v/>
      </c>
      <c r="NOW4" s="1" t="str">
        <f t="shared" si="154"/>
        <v/>
      </c>
      <c r="NOX4" s="1" t="str">
        <f t="shared" si="154"/>
        <v/>
      </c>
      <c r="NOY4" s="1" t="str">
        <f t="shared" si="154"/>
        <v/>
      </c>
      <c r="NOZ4" s="1" t="str">
        <f t="shared" si="154"/>
        <v/>
      </c>
      <c r="NPA4" s="1" t="str">
        <f t="shared" si="154"/>
        <v/>
      </c>
      <c r="NPB4" s="1" t="str">
        <f t="shared" si="154"/>
        <v/>
      </c>
      <c r="NPC4" s="1" t="str">
        <f t="shared" si="154"/>
        <v/>
      </c>
      <c r="NPD4" s="1" t="str">
        <f t="shared" si="154"/>
        <v/>
      </c>
      <c r="NPE4" s="1" t="str">
        <f t="shared" si="154"/>
        <v/>
      </c>
      <c r="NPF4" s="1" t="str">
        <f t="shared" si="154"/>
        <v/>
      </c>
      <c r="NPG4" s="1" t="str">
        <f t="shared" si="154"/>
        <v/>
      </c>
      <c r="NPH4" s="1" t="str">
        <f t="shared" si="154"/>
        <v/>
      </c>
      <c r="NPI4" s="1" t="str">
        <f t="shared" si="154"/>
        <v/>
      </c>
      <c r="NPJ4" s="1" t="str">
        <f t="shared" si="154"/>
        <v/>
      </c>
      <c r="NPK4" s="1" t="str">
        <f t="shared" si="154"/>
        <v/>
      </c>
      <c r="NPL4" s="1" t="str">
        <f t="shared" si="154"/>
        <v/>
      </c>
      <c r="NPM4" s="1" t="str">
        <f t="shared" si="154"/>
        <v/>
      </c>
      <c r="NPN4" s="1" t="str">
        <f t="shared" si="154"/>
        <v/>
      </c>
      <c r="NPO4" s="1" t="str">
        <f t="shared" si="154"/>
        <v/>
      </c>
      <c r="NPP4" s="1" t="str">
        <f t="shared" si="154"/>
        <v/>
      </c>
      <c r="NPQ4" s="1" t="str">
        <f t="shared" si="154"/>
        <v/>
      </c>
      <c r="NPR4" s="1" t="str">
        <f t="shared" si="154"/>
        <v/>
      </c>
      <c r="NPS4" s="1" t="str">
        <f t="shared" si="154"/>
        <v/>
      </c>
      <c r="NPT4" s="1" t="str">
        <f t="shared" si="154"/>
        <v/>
      </c>
      <c r="NPU4" s="1" t="str">
        <f t="shared" si="154"/>
        <v/>
      </c>
      <c r="NPV4" s="1" t="str">
        <f t="shared" si="154"/>
        <v/>
      </c>
      <c r="NPW4" s="1" t="str">
        <f t="shared" si="154"/>
        <v/>
      </c>
      <c r="NPX4" s="1" t="str">
        <f t="shared" si="154"/>
        <v/>
      </c>
      <c r="NPY4" s="1" t="str">
        <f t="shared" si="154"/>
        <v/>
      </c>
      <c r="NPZ4" s="1" t="str">
        <f t="shared" si="154"/>
        <v/>
      </c>
      <c r="NQA4" s="1" t="str">
        <f t="shared" si="154"/>
        <v/>
      </c>
      <c r="NQB4" s="1" t="str">
        <f t="shared" si="154"/>
        <v/>
      </c>
      <c r="NQC4" s="1" t="str">
        <f t="shared" si="154"/>
        <v/>
      </c>
      <c r="NQD4" s="1" t="str">
        <f t="shared" si="154"/>
        <v/>
      </c>
      <c r="NQE4" s="1" t="str">
        <f t="shared" si="154"/>
        <v/>
      </c>
      <c r="NQF4" s="1" t="str">
        <f t="shared" si="154"/>
        <v/>
      </c>
      <c r="NQG4" s="1" t="str">
        <f t="shared" si="154"/>
        <v/>
      </c>
      <c r="NQH4" s="1" t="str">
        <f t="shared" si="154"/>
        <v/>
      </c>
      <c r="NQI4" s="1" t="str">
        <f t="shared" si="154"/>
        <v/>
      </c>
      <c r="NQJ4" s="1" t="str">
        <f t="shared" si="154"/>
        <v/>
      </c>
      <c r="NQK4" s="1" t="str">
        <f t="shared" si="154"/>
        <v/>
      </c>
      <c r="NQL4" s="1" t="str">
        <f t="shared" si="154"/>
        <v/>
      </c>
      <c r="NQM4" s="1" t="str">
        <f t="shared" si="154"/>
        <v/>
      </c>
      <c r="NQN4" s="1" t="str">
        <f t="shared" si="154"/>
        <v/>
      </c>
      <c r="NQO4" s="1" t="str">
        <f t="shared" si="154"/>
        <v/>
      </c>
      <c r="NQP4" s="1" t="str">
        <f t="shared" si="154"/>
        <v/>
      </c>
      <c r="NQQ4" s="1" t="str">
        <f t="shared" si="154"/>
        <v/>
      </c>
      <c r="NQR4" s="1" t="str">
        <f t="shared" ref="NQR4:NTC4" si="155">+IF(NQR5="","",YEAR(NQR5))</f>
        <v/>
      </c>
      <c r="NQS4" s="1" t="str">
        <f t="shared" si="155"/>
        <v/>
      </c>
      <c r="NQT4" s="1" t="str">
        <f t="shared" si="155"/>
        <v/>
      </c>
      <c r="NQU4" s="1" t="str">
        <f t="shared" si="155"/>
        <v/>
      </c>
      <c r="NQV4" s="1" t="str">
        <f t="shared" si="155"/>
        <v/>
      </c>
      <c r="NQW4" s="1" t="str">
        <f t="shared" si="155"/>
        <v/>
      </c>
      <c r="NQX4" s="1" t="str">
        <f t="shared" si="155"/>
        <v/>
      </c>
      <c r="NQY4" s="1" t="str">
        <f t="shared" si="155"/>
        <v/>
      </c>
      <c r="NQZ4" s="1" t="str">
        <f t="shared" si="155"/>
        <v/>
      </c>
      <c r="NRA4" s="1" t="str">
        <f t="shared" si="155"/>
        <v/>
      </c>
      <c r="NRB4" s="1" t="str">
        <f t="shared" si="155"/>
        <v/>
      </c>
      <c r="NRC4" s="1" t="str">
        <f t="shared" si="155"/>
        <v/>
      </c>
      <c r="NRD4" s="1" t="str">
        <f t="shared" si="155"/>
        <v/>
      </c>
      <c r="NRE4" s="1" t="str">
        <f t="shared" si="155"/>
        <v/>
      </c>
      <c r="NRF4" s="1" t="str">
        <f t="shared" si="155"/>
        <v/>
      </c>
      <c r="NRG4" s="1" t="str">
        <f t="shared" si="155"/>
        <v/>
      </c>
      <c r="NRH4" s="1" t="str">
        <f t="shared" si="155"/>
        <v/>
      </c>
      <c r="NRI4" s="1" t="str">
        <f t="shared" si="155"/>
        <v/>
      </c>
      <c r="NRJ4" s="1" t="str">
        <f t="shared" si="155"/>
        <v/>
      </c>
      <c r="NRK4" s="1" t="str">
        <f t="shared" si="155"/>
        <v/>
      </c>
      <c r="NRL4" s="1" t="str">
        <f t="shared" si="155"/>
        <v/>
      </c>
      <c r="NRM4" s="1" t="str">
        <f t="shared" si="155"/>
        <v/>
      </c>
      <c r="NRN4" s="1" t="str">
        <f t="shared" si="155"/>
        <v/>
      </c>
      <c r="NRO4" s="1" t="str">
        <f t="shared" si="155"/>
        <v/>
      </c>
      <c r="NRP4" s="1" t="str">
        <f t="shared" si="155"/>
        <v/>
      </c>
      <c r="NRQ4" s="1" t="str">
        <f t="shared" si="155"/>
        <v/>
      </c>
      <c r="NRR4" s="1" t="str">
        <f t="shared" si="155"/>
        <v/>
      </c>
      <c r="NRS4" s="1" t="str">
        <f t="shared" si="155"/>
        <v/>
      </c>
      <c r="NRT4" s="1" t="str">
        <f t="shared" si="155"/>
        <v/>
      </c>
      <c r="NRU4" s="1" t="str">
        <f t="shared" si="155"/>
        <v/>
      </c>
      <c r="NRV4" s="1" t="str">
        <f t="shared" si="155"/>
        <v/>
      </c>
      <c r="NRW4" s="1" t="str">
        <f t="shared" si="155"/>
        <v/>
      </c>
      <c r="NRX4" s="1" t="str">
        <f t="shared" si="155"/>
        <v/>
      </c>
      <c r="NRY4" s="1" t="str">
        <f t="shared" si="155"/>
        <v/>
      </c>
      <c r="NRZ4" s="1" t="str">
        <f t="shared" si="155"/>
        <v/>
      </c>
      <c r="NSA4" s="1" t="str">
        <f t="shared" si="155"/>
        <v/>
      </c>
      <c r="NSB4" s="1" t="str">
        <f t="shared" si="155"/>
        <v/>
      </c>
      <c r="NSC4" s="1" t="str">
        <f t="shared" si="155"/>
        <v/>
      </c>
      <c r="NSD4" s="1" t="str">
        <f t="shared" si="155"/>
        <v/>
      </c>
      <c r="NSE4" s="1" t="str">
        <f t="shared" si="155"/>
        <v/>
      </c>
      <c r="NSF4" s="1" t="str">
        <f t="shared" si="155"/>
        <v/>
      </c>
      <c r="NSG4" s="1" t="str">
        <f t="shared" si="155"/>
        <v/>
      </c>
      <c r="NSH4" s="1" t="str">
        <f t="shared" si="155"/>
        <v/>
      </c>
      <c r="NSI4" s="1" t="str">
        <f t="shared" si="155"/>
        <v/>
      </c>
      <c r="NSJ4" s="1" t="str">
        <f t="shared" si="155"/>
        <v/>
      </c>
      <c r="NSK4" s="1" t="str">
        <f t="shared" si="155"/>
        <v/>
      </c>
      <c r="NSL4" s="1" t="str">
        <f t="shared" si="155"/>
        <v/>
      </c>
      <c r="NSM4" s="1" t="str">
        <f t="shared" si="155"/>
        <v/>
      </c>
      <c r="NSN4" s="1" t="str">
        <f t="shared" si="155"/>
        <v/>
      </c>
      <c r="NSO4" s="1" t="str">
        <f t="shared" si="155"/>
        <v/>
      </c>
      <c r="NSP4" s="1" t="str">
        <f t="shared" si="155"/>
        <v/>
      </c>
      <c r="NSQ4" s="1" t="str">
        <f t="shared" si="155"/>
        <v/>
      </c>
      <c r="NSR4" s="1" t="str">
        <f t="shared" si="155"/>
        <v/>
      </c>
      <c r="NSS4" s="1" t="str">
        <f t="shared" si="155"/>
        <v/>
      </c>
      <c r="NST4" s="1" t="str">
        <f t="shared" si="155"/>
        <v/>
      </c>
      <c r="NSU4" s="1" t="str">
        <f t="shared" si="155"/>
        <v/>
      </c>
      <c r="NSV4" s="1" t="str">
        <f t="shared" si="155"/>
        <v/>
      </c>
      <c r="NSW4" s="1" t="str">
        <f t="shared" si="155"/>
        <v/>
      </c>
      <c r="NSX4" s="1" t="str">
        <f t="shared" si="155"/>
        <v/>
      </c>
      <c r="NSY4" s="1" t="str">
        <f t="shared" si="155"/>
        <v/>
      </c>
      <c r="NSZ4" s="1" t="str">
        <f t="shared" si="155"/>
        <v/>
      </c>
      <c r="NTA4" s="1" t="str">
        <f t="shared" si="155"/>
        <v/>
      </c>
      <c r="NTB4" s="1" t="str">
        <f t="shared" si="155"/>
        <v/>
      </c>
      <c r="NTC4" s="1" t="str">
        <f t="shared" si="155"/>
        <v/>
      </c>
      <c r="NTD4" s="1" t="str">
        <f t="shared" ref="NTD4:NVO4" si="156">+IF(NTD5="","",YEAR(NTD5))</f>
        <v/>
      </c>
      <c r="NTE4" s="1" t="str">
        <f t="shared" si="156"/>
        <v/>
      </c>
      <c r="NTF4" s="1" t="str">
        <f t="shared" si="156"/>
        <v/>
      </c>
      <c r="NTG4" s="1" t="str">
        <f t="shared" si="156"/>
        <v/>
      </c>
      <c r="NTH4" s="1" t="str">
        <f t="shared" si="156"/>
        <v/>
      </c>
      <c r="NTI4" s="1" t="str">
        <f t="shared" si="156"/>
        <v/>
      </c>
      <c r="NTJ4" s="1" t="str">
        <f t="shared" si="156"/>
        <v/>
      </c>
      <c r="NTK4" s="1" t="str">
        <f t="shared" si="156"/>
        <v/>
      </c>
      <c r="NTL4" s="1" t="str">
        <f t="shared" si="156"/>
        <v/>
      </c>
      <c r="NTM4" s="1" t="str">
        <f t="shared" si="156"/>
        <v/>
      </c>
      <c r="NTN4" s="1" t="str">
        <f t="shared" si="156"/>
        <v/>
      </c>
      <c r="NTO4" s="1" t="str">
        <f t="shared" si="156"/>
        <v/>
      </c>
      <c r="NTP4" s="1" t="str">
        <f t="shared" si="156"/>
        <v/>
      </c>
      <c r="NTQ4" s="1" t="str">
        <f t="shared" si="156"/>
        <v/>
      </c>
      <c r="NTR4" s="1" t="str">
        <f t="shared" si="156"/>
        <v/>
      </c>
      <c r="NTS4" s="1" t="str">
        <f t="shared" si="156"/>
        <v/>
      </c>
      <c r="NTT4" s="1" t="str">
        <f t="shared" si="156"/>
        <v/>
      </c>
      <c r="NTU4" s="1" t="str">
        <f t="shared" si="156"/>
        <v/>
      </c>
      <c r="NTV4" s="1" t="str">
        <f t="shared" si="156"/>
        <v/>
      </c>
      <c r="NTW4" s="1" t="str">
        <f t="shared" si="156"/>
        <v/>
      </c>
      <c r="NTX4" s="1" t="str">
        <f t="shared" si="156"/>
        <v/>
      </c>
      <c r="NTY4" s="1" t="str">
        <f t="shared" si="156"/>
        <v/>
      </c>
      <c r="NTZ4" s="1" t="str">
        <f t="shared" si="156"/>
        <v/>
      </c>
      <c r="NUA4" s="1" t="str">
        <f t="shared" si="156"/>
        <v/>
      </c>
      <c r="NUB4" s="1" t="str">
        <f t="shared" si="156"/>
        <v/>
      </c>
      <c r="NUC4" s="1" t="str">
        <f t="shared" si="156"/>
        <v/>
      </c>
      <c r="NUD4" s="1" t="str">
        <f t="shared" si="156"/>
        <v/>
      </c>
      <c r="NUE4" s="1" t="str">
        <f t="shared" si="156"/>
        <v/>
      </c>
      <c r="NUF4" s="1" t="str">
        <f t="shared" si="156"/>
        <v/>
      </c>
      <c r="NUG4" s="1" t="str">
        <f t="shared" si="156"/>
        <v/>
      </c>
      <c r="NUH4" s="1" t="str">
        <f t="shared" si="156"/>
        <v/>
      </c>
      <c r="NUI4" s="1" t="str">
        <f t="shared" si="156"/>
        <v/>
      </c>
      <c r="NUJ4" s="1" t="str">
        <f t="shared" si="156"/>
        <v/>
      </c>
      <c r="NUK4" s="1" t="str">
        <f t="shared" si="156"/>
        <v/>
      </c>
      <c r="NUL4" s="1" t="str">
        <f t="shared" si="156"/>
        <v/>
      </c>
      <c r="NUM4" s="1" t="str">
        <f t="shared" si="156"/>
        <v/>
      </c>
      <c r="NUN4" s="1" t="str">
        <f t="shared" si="156"/>
        <v/>
      </c>
      <c r="NUO4" s="1" t="str">
        <f t="shared" si="156"/>
        <v/>
      </c>
      <c r="NUP4" s="1" t="str">
        <f t="shared" si="156"/>
        <v/>
      </c>
      <c r="NUQ4" s="1" t="str">
        <f t="shared" si="156"/>
        <v/>
      </c>
      <c r="NUR4" s="1" t="str">
        <f t="shared" si="156"/>
        <v/>
      </c>
      <c r="NUS4" s="1" t="str">
        <f t="shared" si="156"/>
        <v/>
      </c>
      <c r="NUT4" s="1" t="str">
        <f t="shared" si="156"/>
        <v/>
      </c>
      <c r="NUU4" s="1" t="str">
        <f t="shared" si="156"/>
        <v/>
      </c>
      <c r="NUV4" s="1" t="str">
        <f t="shared" si="156"/>
        <v/>
      </c>
      <c r="NUW4" s="1" t="str">
        <f t="shared" si="156"/>
        <v/>
      </c>
      <c r="NUX4" s="1" t="str">
        <f t="shared" si="156"/>
        <v/>
      </c>
      <c r="NUY4" s="1" t="str">
        <f t="shared" si="156"/>
        <v/>
      </c>
      <c r="NUZ4" s="1" t="str">
        <f t="shared" si="156"/>
        <v/>
      </c>
      <c r="NVA4" s="1" t="str">
        <f t="shared" si="156"/>
        <v/>
      </c>
      <c r="NVB4" s="1" t="str">
        <f t="shared" si="156"/>
        <v/>
      </c>
      <c r="NVC4" s="1" t="str">
        <f t="shared" si="156"/>
        <v/>
      </c>
      <c r="NVD4" s="1" t="str">
        <f t="shared" si="156"/>
        <v/>
      </c>
      <c r="NVE4" s="1" t="str">
        <f t="shared" si="156"/>
        <v/>
      </c>
      <c r="NVF4" s="1" t="str">
        <f t="shared" si="156"/>
        <v/>
      </c>
      <c r="NVG4" s="1" t="str">
        <f t="shared" si="156"/>
        <v/>
      </c>
      <c r="NVH4" s="1" t="str">
        <f t="shared" si="156"/>
        <v/>
      </c>
      <c r="NVI4" s="1" t="str">
        <f t="shared" si="156"/>
        <v/>
      </c>
      <c r="NVJ4" s="1" t="str">
        <f t="shared" si="156"/>
        <v/>
      </c>
      <c r="NVK4" s="1" t="str">
        <f t="shared" si="156"/>
        <v/>
      </c>
      <c r="NVL4" s="1" t="str">
        <f t="shared" si="156"/>
        <v/>
      </c>
      <c r="NVM4" s="1" t="str">
        <f t="shared" si="156"/>
        <v/>
      </c>
      <c r="NVN4" s="1" t="str">
        <f t="shared" si="156"/>
        <v/>
      </c>
      <c r="NVO4" s="1" t="str">
        <f t="shared" si="156"/>
        <v/>
      </c>
      <c r="NVP4" s="1" t="str">
        <f t="shared" ref="NVP4:NYA4" si="157">+IF(NVP5="","",YEAR(NVP5))</f>
        <v/>
      </c>
      <c r="NVQ4" s="1" t="str">
        <f t="shared" si="157"/>
        <v/>
      </c>
      <c r="NVR4" s="1" t="str">
        <f t="shared" si="157"/>
        <v/>
      </c>
      <c r="NVS4" s="1" t="str">
        <f t="shared" si="157"/>
        <v/>
      </c>
      <c r="NVT4" s="1" t="str">
        <f t="shared" si="157"/>
        <v/>
      </c>
      <c r="NVU4" s="1" t="str">
        <f t="shared" si="157"/>
        <v/>
      </c>
      <c r="NVV4" s="1" t="str">
        <f t="shared" si="157"/>
        <v/>
      </c>
      <c r="NVW4" s="1" t="str">
        <f t="shared" si="157"/>
        <v/>
      </c>
      <c r="NVX4" s="1" t="str">
        <f t="shared" si="157"/>
        <v/>
      </c>
      <c r="NVY4" s="1" t="str">
        <f t="shared" si="157"/>
        <v/>
      </c>
      <c r="NVZ4" s="1" t="str">
        <f t="shared" si="157"/>
        <v/>
      </c>
      <c r="NWA4" s="1" t="str">
        <f t="shared" si="157"/>
        <v/>
      </c>
      <c r="NWB4" s="1" t="str">
        <f t="shared" si="157"/>
        <v/>
      </c>
      <c r="NWC4" s="1" t="str">
        <f t="shared" si="157"/>
        <v/>
      </c>
      <c r="NWD4" s="1" t="str">
        <f t="shared" si="157"/>
        <v/>
      </c>
      <c r="NWE4" s="1" t="str">
        <f t="shared" si="157"/>
        <v/>
      </c>
      <c r="NWF4" s="1" t="str">
        <f t="shared" si="157"/>
        <v/>
      </c>
      <c r="NWG4" s="1" t="str">
        <f t="shared" si="157"/>
        <v/>
      </c>
      <c r="NWH4" s="1" t="str">
        <f t="shared" si="157"/>
        <v/>
      </c>
      <c r="NWI4" s="1" t="str">
        <f t="shared" si="157"/>
        <v/>
      </c>
      <c r="NWJ4" s="1" t="str">
        <f t="shared" si="157"/>
        <v/>
      </c>
      <c r="NWK4" s="1" t="str">
        <f t="shared" si="157"/>
        <v/>
      </c>
      <c r="NWL4" s="1" t="str">
        <f t="shared" si="157"/>
        <v/>
      </c>
      <c r="NWM4" s="1" t="str">
        <f t="shared" si="157"/>
        <v/>
      </c>
      <c r="NWN4" s="1" t="str">
        <f t="shared" si="157"/>
        <v/>
      </c>
      <c r="NWO4" s="1" t="str">
        <f t="shared" si="157"/>
        <v/>
      </c>
      <c r="NWP4" s="1" t="str">
        <f t="shared" si="157"/>
        <v/>
      </c>
      <c r="NWQ4" s="1" t="str">
        <f t="shared" si="157"/>
        <v/>
      </c>
      <c r="NWR4" s="1" t="str">
        <f t="shared" si="157"/>
        <v/>
      </c>
      <c r="NWS4" s="1" t="str">
        <f t="shared" si="157"/>
        <v/>
      </c>
      <c r="NWT4" s="1" t="str">
        <f t="shared" si="157"/>
        <v/>
      </c>
      <c r="NWU4" s="1" t="str">
        <f t="shared" si="157"/>
        <v/>
      </c>
      <c r="NWV4" s="1" t="str">
        <f t="shared" si="157"/>
        <v/>
      </c>
      <c r="NWW4" s="1" t="str">
        <f t="shared" si="157"/>
        <v/>
      </c>
      <c r="NWX4" s="1" t="str">
        <f t="shared" si="157"/>
        <v/>
      </c>
      <c r="NWY4" s="1" t="str">
        <f t="shared" si="157"/>
        <v/>
      </c>
      <c r="NWZ4" s="1" t="str">
        <f t="shared" si="157"/>
        <v/>
      </c>
      <c r="NXA4" s="1" t="str">
        <f t="shared" si="157"/>
        <v/>
      </c>
      <c r="NXB4" s="1" t="str">
        <f t="shared" si="157"/>
        <v/>
      </c>
      <c r="NXC4" s="1" t="str">
        <f t="shared" si="157"/>
        <v/>
      </c>
      <c r="NXD4" s="1" t="str">
        <f t="shared" si="157"/>
        <v/>
      </c>
      <c r="NXE4" s="1" t="str">
        <f t="shared" si="157"/>
        <v/>
      </c>
      <c r="NXF4" s="1" t="str">
        <f t="shared" si="157"/>
        <v/>
      </c>
      <c r="NXG4" s="1" t="str">
        <f t="shared" si="157"/>
        <v/>
      </c>
      <c r="NXH4" s="1" t="str">
        <f t="shared" si="157"/>
        <v/>
      </c>
      <c r="NXI4" s="1" t="str">
        <f t="shared" si="157"/>
        <v/>
      </c>
      <c r="NXJ4" s="1" t="str">
        <f t="shared" si="157"/>
        <v/>
      </c>
      <c r="NXK4" s="1" t="str">
        <f t="shared" si="157"/>
        <v/>
      </c>
      <c r="NXL4" s="1" t="str">
        <f t="shared" si="157"/>
        <v/>
      </c>
      <c r="NXM4" s="1" t="str">
        <f t="shared" si="157"/>
        <v/>
      </c>
      <c r="NXN4" s="1" t="str">
        <f t="shared" si="157"/>
        <v/>
      </c>
      <c r="NXO4" s="1" t="str">
        <f t="shared" si="157"/>
        <v/>
      </c>
      <c r="NXP4" s="1" t="str">
        <f t="shared" si="157"/>
        <v/>
      </c>
      <c r="NXQ4" s="1" t="str">
        <f t="shared" si="157"/>
        <v/>
      </c>
      <c r="NXR4" s="1" t="str">
        <f t="shared" si="157"/>
        <v/>
      </c>
      <c r="NXS4" s="1" t="str">
        <f t="shared" si="157"/>
        <v/>
      </c>
      <c r="NXT4" s="1" t="str">
        <f t="shared" si="157"/>
        <v/>
      </c>
      <c r="NXU4" s="1" t="str">
        <f t="shared" si="157"/>
        <v/>
      </c>
      <c r="NXV4" s="1" t="str">
        <f t="shared" si="157"/>
        <v/>
      </c>
      <c r="NXW4" s="1" t="str">
        <f t="shared" si="157"/>
        <v/>
      </c>
      <c r="NXX4" s="1" t="str">
        <f t="shared" si="157"/>
        <v/>
      </c>
      <c r="NXY4" s="1" t="str">
        <f t="shared" si="157"/>
        <v/>
      </c>
      <c r="NXZ4" s="1" t="str">
        <f t="shared" si="157"/>
        <v/>
      </c>
      <c r="NYA4" s="1" t="str">
        <f t="shared" si="157"/>
        <v/>
      </c>
      <c r="NYB4" s="1" t="str">
        <f t="shared" ref="NYB4:OAM4" si="158">+IF(NYB5="","",YEAR(NYB5))</f>
        <v/>
      </c>
      <c r="NYC4" s="1" t="str">
        <f t="shared" si="158"/>
        <v/>
      </c>
      <c r="NYD4" s="1" t="str">
        <f t="shared" si="158"/>
        <v/>
      </c>
      <c r="NYE4" s="1" t="str">
        <f t="shared" si="158"/>
        <v/>
      </c>
      <c r="NYF4" s="1" t="str">
        <f t="shared" si="158"/>
        <v/>
      </c>
      <c r="NYG4" s="1" t="str">
        <f t="shared" si="158"/>
        <v/>
      </c>
      <c r="NYH4" s="1" t="str">
        <f t="shared" si="158"/>
        <v/>
      </c>
      <c r="NYI4" s="1" t="str">
        <f t="shared" si="158"/>
        <v/>
      </c>
      <c r="NYJ4" s="1" t="str">
        <f t="shared" si="158"/>
        <v/>
      </c>
      <c r="NYK4" s="1" t="str">
        <f t="shared" si="158"/>
        <v/>
      </c>
      <c r="NYL4" s="1" t="str">
        <f t="shared" si="158"/>
        <v/>
      </c>
      <c r="NYM4" s="1" t="str">
        <f t="shared" si="158"/>
        <v/>
      </c>
      <c r="NYN4" s="1" t="str">
        <f t="shared" si="158"/>
        <v/>
      </c>
      <c r="NYO4" s="1" t="str">
        <f t="shared" si="158"/>
        <v/>
      </c>
      <c r="NYP4" s="1" t="str">
        <f t="shared" si="158"/>
        <v/>
      </c>
      <c r="NYQ4" s="1" t="str">
        <f t="shared" si="158"/>
        <v/>
      </c>
      <c r="NYR4" s="1" t="str">
        <f t="shared" si="158"/>
        <v/>
      </c>
      <c r="NYS4" s="1" t="str">
        <f t="shared" si="158"/>
        <v/>
      </c>
      <c r="NYT4" s="1" t="str">
        <f t="shared" si="158"/>
        <v/>
      </c>
      <c r="NYU4" s="1" t="str">
        <f t="shared" si="158"/>
        <v/>
      </c>
      <c r="NYV4" s="1" t="str">
        <f t="shared" si="158"/>
        <v/>
      </c>
      <c r="NYW4" s="1" t="str">
        <f t="shared" si="158"/>
        <v/>
      </c>
      <c r="NYX4" s="1" t="str">
        <f t="shared" si="158"/>
        <v/>
      </c>
      <c r="NYY4" s="1" t="str">
        <f t="shared" si="158"/>
        <v/>
      </c>
      <c r="NYZ4" s="1" t="str">
        <f t="shared" si="158"/>
        <v/>
      </c>
      <c r="NZA4" s="1" t="str">
        <f t="shared" si="158"/>
        <v/>
      </c>
      <c r="NZB4" s="1" t="str">
        <f t="shared" si="158"/>
        <v/>
      </c>
      <c r="NZC4" s="1" t="str">
        <f t="shared" si="158"/>
        <v/>
      </c>
      <c r="NZD4" s="1" t="str">
        <f t="shared" si="158"/>
        <v/>
      </c>
      <c r="NZE4" s="1" t="str">
        <f t="shared" si="158"/>
        <v/>
      </c>
      <c r="NZF4" s="1" t="str">
        <f t="shared" si="158"/>
        <v/>
      </c>
      <c r="NZG4" s="1" t="str">
        <f t="shared" si="158"/>
        <v/>
      </c>
      <c r="NZH4" s="1" t="str">
        <f t="shared" si="158"/>
        <v/>
      </c>
      <c r="NZI4" s="1" t="str">
        <f t="shared" si="158"/>
        <v/>
      </c>
      <c r="NZJ4" s="1" t="str">
        <f t="shared" si="158"/>
        <v/>
      </c>
      <c r="NZK4" s="1" t="str">
        <f t="shared" si="158"/>
        <v/>
      </c>
      <c r="NZL4" s="1" t="str">
        <f t="shared" si="158"/>
        <v/>
      </c>
      <c r="NZM4" s="1" t="str">
        <f t="shared" si="158"/>
        <v/>
      </c>
      <c r="NZN4" s="1" t="str">
        <f t="shared" si="158"/>
        <v/>
      </c>
      <c r="NZO4" s="1" t="str">
        <f t="shared" si="158"/>
        <v/>
      </c>
      <c r="NZP4" s="1" t="str">
        <f t="shared" si="158"/>
        <v/>
      </c>
      <c r="NZQ4" s="1" t="str">
        <f t="shared" si="158"/>
        <v/>
      </c>
      <c r="NZR4" s="1" t="str">
        <f t="shared" si="158"/>
        <v/>
      </c>
      <c r="NZS4" s="1" t="str">
        <f t="shared" si="158"/>
        <v/>
      </c>
      <c r="NZT4" s="1" t="str">
        <f t="shared" si="158"/>
        <v/>
      </c>
      <c r="NZU4" s="1" t="str">
        <f t="shared" si="158"/>
        <v/>
      </c>
      <c r="NZV4" s="1" t="str">
        <f t="shared" si="158"/>
        <v/>
      </c>
      <c r="NZW4" s="1" t="str">
        <f t="shared" si="158"/>
        <v/>
      </c>
      <c r="NZX4" s="1" t="str">
        <f t="shared" si="158"/>
        <v/>
      </c>
      <c r="NZY4" s="1" t="str">
        <f t="shared" si="158"/>
        <v/>
      </c>
      <c r="NZZ4" s="1" t="str">
        <f t="shared" si="158"/>
        <v/>
      </c>
      <c r="OAA4" s="1" t="str">
        <f t="shared" si="158"/>
        <v/>
      </c>
      <c r="OAB4" s="1" t="str">
        <f t="shared" si="158"/>
        <v/>
      </c>
      <c r="OAC4" s="1" t="str">
        <f t="shared" si="158"/>
        <v/>
      </c>
      <c r="OAD4" s="1" t="str">
        <f t="shared" si="158"/>
        <v/>
      </c>
      <c r="OAE4" s="1" t="str">
        <f t="shared" si="158"/>
        <v/>
      </c>
      <c r="OAF4" s="1" t="str">
        <f t="shared" si="158"/>
        <v/>
      </c>
      <c r="OAG4" s="1" t="str">
        <f t="shared" si="158"/>
        <v/>
      </c>
      <c r="OAH4" s="1" t="str">
        <f t="shared" si="158"/>
        <v/>
      </c>
      <c r="OAI4" s="1" t="str">
        <f t="shared" si="158"/>
        <v/>
      </c>
      <c r="OAJ4" s="1" t="str">
        <f t="shared" si="158"/>
        <v/>
      </c>
      <c r="OAK4" s="1" t="str">
        <f t="shared" si="158"/>
        <v/>
      </c>
      <c r="OAL4" s="1" t="str">
        <f t="shared" si="158"/>
        <v/>
      </c>
      <c r="OAM4" s="1" t="str">
        <f t="shared" si="158"/>
        <v/>
      </c>
      <c r="OAN4" s="1" t="str">
        <f t="shared" ref="OAN4:OCY4" si="159">+IF(OAN5="","",YEAR(OAN5))</f>
        <v/>
      </c>
      <c r="OAO4" s="1" t="str">
        <f t="shared" si="159"/>
        <v/>
      </c>
      <c r="OAP4" s="1" t="str">
        <f t="shared" si="159"/>
        <v/>
      </c>
      <c r="OAQ4" s="1" t="str">
        <f t="shared" si="159"/>
        <v/>
      </c>
      <c r="OAR4" s="1" t="str">
        <f t="shared" si="159"/>
        <v/>
      </c>
      <c r="OAS4" s="1" t="str">
        <f t="shared" si="159"/>
        <v/>
      </c>
      <c r="OAT4" s="1" t="str">
        <f t="shared" si="159"/>
        <v/>
      </c>
      <c r="OAU4" s="1" t="str">
        <f t="shared" si="159"/>
        <v/>
      </c>
      <c r="OAV4" s="1" t="str">
        <f t="shared" si="159"/>
        <v/>
      </c>
      <c r="OAW4" s="1" t="str">
        <f t="shared" si="159"/>
        <v/>
      </c>
      <c r="OAX4" s="1" t="str">
        <f t="shared" si="159"/>
        <v/>
      </c>
      <c r="OAY4" s="1" t="str">
        <f t="shared" si="159"/>
        <v/>
      </c>
      <c r="OAZ4" s="1" t="str">
        <f t="shared" si="159"/>
        <v/>
      </c>
      <c r="OBA4" s="1" t="str">
        <f t="shared" si="159"/>
        <v/>
      </c>
      <c r="OBB4" s="1" t="str">
        <f t="shared" si="159"/>
        <v/>
      </c>
      <c r="OBC4" s="1" t="str">
        <f t="shared" si="159"/>
        <v/>
      </c>
      <c r="OBD4" s="1" t="str">
        <f t="shared" si="159"/>
        <v/>
      </c>
      <c r="OBE4" s="1" t="str">
        <f t="shared" si="159"/>
        <v/>
      </c>
      <c r="OBF4" s="1" t="str">
        <f t="shared" si="159"/>
        <v/>
      </c>
      <c r="OBG4" s="1" t="str">
        <f t="shared" si="159"/>
        <v/>
      </c>
      <c r="OBH4" s="1" t="str">
        <f t="shared" si="159"/>
        <v/>
      </c>
      <c r="OBI4" s="1" t="str">
        <f t="shared" si="159"/>
        <v/>
      </c>
      <c r="OBJ4" s="1" t="str">
        <f t="shared" si="159"/>
        <v/>
      </c>
      <c r="OBK4" s="1" t="str">
        <f t="shared" si="159"/>
        <v/>
      </c>
      <c r="OBL4" s="1" t="str">
        <f t="shared" si="159"/>
        <v/>
      </c>
      <c r="OBM4" s="1" t="str">
        <f t="shared" si="159"/>
        <v/>
      </c>
      <c r="OBN4" s="1" t="str">
        <f t="shared" si="159"/>
        <v/>
      </c>
      <c r="OBO4" s="1" t="str">
        <f t="shared" si="159"/>
        <v/>
      </c>
      <c r="OBP4" s="1" t="str">
        <f t="shared" si="159"/>
        <v/>
      </c>
      <c r="OBQ4" s="1" t="str">
        <f t="shared" si="159"/>
        <v/>
      </c>
      <c r="OBR4" s="1" t="str">
        <f t="shared" si="159"/>
        <v/>
      </c>
      <c r="OBS4" s="1" t="str">
        <f t="shared" si="159"/>
        <v/>
      </c>
      <c r="OBT4" s="1" t="str">
        <f t="shared" si="159"/>
        <v/>
      </c>
      <c r="OBU4" s="1" t="str">
        <f t="shared" si="159"/>
        <v/>
      </c>
      <c r="OBV4" s="1" t="str">
        <f t="shared" si="159"/>
        <v/>
      </c>
      <c r="OBW4" s="1" t="str">
        <f t="shared" si="159"/>
        <v/>
      </c>
      <c r="OBX4" s="1" t="str">
        <f t="shared" si="159"/>
        <v/>
      </c>
      <c r="OBY4" s="1" t="str">
        <f t="shared" si="159"/>
        <v/>
      </c>
      <c r="OBZ4" s="1" t="str">
        <f t="shared" si="159"/>
        <v/>
      </c>
      <c r="OCA4" s="1" t="str">
        <f t="shared" si="159"/>
        <v/>
      </c>
      <c r="OCB4" s="1" t="str">
        <f t="shared" si="159"/>
        <v/>
      </c>
      <c r="OCC4" s="1" t="str">
        <f t="shared" si="159"/>
        <v/>
      </c>
      <c r="OCD4" s="1" t="str">
        <f t="shared" si="159"/>
        <v/>
      </c>
      <c r="OCE4" s="1" t="str">
        <f t="shared" si="159"/>
        <v/>
      </c>
      <c r="OCF4" s="1" t="str">
        <f t="shared" si="159"/>
        <v/>
      </c>
      <c r="OCG4" s="1" t="str">
        <f t="shared" si="159"/>
        <v/>
      </c>
      <c r="OCH4" s="1" t="str">
        <f t="shared" si="159"/>
        <v/>
      </c>
      <c r="OCI4" s="1" t="str">
        <f t="shared" si="159"/>
        <v/>
      </c>
      <c r="OCJ4" s="1" t="str">
        <f t="shared" si="159"/>
        <v/>
      </c>
      <c r="OCK4" s="1" t="str">
        <f t="shared" si="159"/>
        <v/>
      </c>
      <c r="OCL4" s="1" t="str">
        <f t="shared" si="159"/>
        <v/>
      </c>
      <c r="OCM4" s="1" t="str">
        <f t="shared" si="159"/>
        <v/>
      </c>
      <c r="OCN4" s="1" t="str">
        <f t="shared" si="159"/>
        <v/>
      </c>
      <c r="OCO4" s="1" t="str">
        <f t="shared" si="159"/>
        <v/>
      </c>
      <c r="OCP4" s="1" t="str">
        <f t="shared" si="159"/>
        <v/>
      </c>
      <c r="OCQ4" s="1" t="str">
        <f t="shared" si="159"/>
        <v/>
      </c>
      <c r="OCR4" s="1" t="str">
        <f t="shared" si="159"/>
        <v/>
      </c>
      <c r="OCS4" s="1" t="str">
        <f t="shared" si="159"/>
        <v/>
      </c>
      <c r="OCT4" s="1" t="str">
        <f t="shared" si="159"/>
        <v/>
      </c>
      <c r="OCU4" s="1" t="str">
        <f t="shared" si="159"/>
        <v/>
      </c>
      <c r="OCV4" s="1" t="str">
        <f t="shared" si="159"/>
        <v/>
      </c>
      <c r="OCW4" s="1" t="str">
        <f t="shared" si="159"/>
        <v/>
      </c>
      <c r="OCX4" s="1" t="str">
        <f t="shared" si="159"/>
        <v/>
      </c>
      <c r="OCY4" s="1" t="str">
        <f t="shared" si="159"/>
        <v/>
      </c>
      <c r="OCZ4" s="1" t="str">
        <f t="shared" ref="OCZ4:OFK4" si="160">+IF(OCZ5="","",YEAR(OCZ5))</f>
        <v/>
      </c>
      <c r="ODA4" s="1" t="str">
        <f t="shared" si="160"/>
        <v/>
      </c>
      <c r="ODB4" s="1" t="str">
        <f t="shared" si="160"/>
        <v/>
      </c>
      <c r="ODC4" s="1" t="str">
        <f t="shared" si="160"/>
        <v/>
      </c>
      <c r="ODD4" s="1" t="str">
        <f t="shared" si="160"/>
        <v/>
      </c>
      <c r="ODE4" s="1" t="str">
        <f t="shared" si="160"/>
        <v/>
      </c>
      <c r="ODF4" s="1" t="str">
        <f t="shared" si="160"/>
        <v/>
      </c>
      <c r="ODG4" s="1" t="str">
        <f t="shared" si="160"/>
        <v/>
      </c>
      <c r="ODH4" s="1" t="str">
        <f t="shared" si="160"/>
        <v/>
      </c>
      <c r="ODI4" s="1" t="str">
        <f t="shared" si="160"/>
        <v/>
      </c>
      <c r="ODJ4" s="1" t="str">
        <f t="shared" si="160"/>
        <v/>
      </c>
      <c r="ODK4" s="1" t="str">
        <f t="shared" si="160"/>
        <v/>
      </c>
      <c r="ODL4" s="1" t="str">
        <f t="shared" si="160"/>
        <v/>
      </c>
      <c r="ODM4" s="1" t="str">
        <f t="shared" si="160"/>
        <v/>
      </c>
      <c r="ODN4" s="1" t="str">
        <f t="shared" si="160"/>
        <v/>
      </c>
      <c r="ODO4" s="1" t="str">
        <f t="shared" si="160"/>
        <v/>
      </c>
      <c r="ODP4" s="1" t="str">
        <f t="shared" si="160"/>
        <v/>
      </c>
      <c r="ODQ4" s="1" t="str">
        <f t="shared" si="160"/>
        <v/>
      </c>
      <c r="ODR4" s="1" t="str">
        <f t="shared" si="160"/>
        <v/>
      </c>
      <c r="ODS4" s="1" t="str">
        <f t="shared" si="160"/>
        <v/>
      </c>
      <c r="ODT4" s="1" t="str">
        <f t="shared" si="160"/>
        <v/>
      </c>
      <c r="ODU4" s="1" t="str">
        <f t="shared" si="160"/>
        <v/>
      </c>
      <c r="ODV4" s="1" t="str">
        <f t="shared" si="160"/>
        <v/>
      </c>
      <c r="ODW4" s="1" t="str">
        <f t="shared" si="160"/>
        <v/>
      </c>
      <c r="ODX4" s="1" t="str">
        <f t="shared" si="160"/>
        <v/>
      </c>
      <c r="ODY4" s="1" t="str">
        <f t="shared" si="160"/>
        <v/>
      </c>
      <c r="ODZ4" s="1" t="str">
        <f t="shared" si="160"/>
        <v/>
      </c>
      <c r="OEA4" s="1" t="str">
        <f t="shared" si="160"/>
        <v/>
      </c>
      <c r="OEB4" s="1" t="str">
        <f t="shared" si="160"/>
        <v/>
      </c>
      <c r="OEC4" s="1" t="str">
        <f t="shared" si="160"/>
        <v/>
      </c>
      <c r="OED4" s="1" t="str">
        <f t="shared" si="160"/>
        <v/>
      </c>
      <c r="OEE4" s="1" t="str">
        <f t="shared" si="160"/>
        <v/>
      </c>
      <c r="OEF4" s="1" t="str">
        <f t="shared" si="160"/>
        <v/>
      </c>
      <c r="OEG4" s="1" t="str">
        <f t="shared" si="160"/>
        <v/>
      </c>
      <c r="OEH4" s="1" t="str">
        <f t="shared" si="160"/>
        <v/>
      </c>
      <c r="OEI4" s="1" t="str">
        <f t="shared" si="160"/>
        <v/>
      </c>
      <c r="OEJ4" s="1" t="str">
        <f t="shared" si="160"/>
        <v/>
      </c>
      <c r="OEK4" s="1" t="str">
        <f t="shared" si="160"/>
        <v/>
      </c>
      <c r="OEL4" s="1" t="str">
        <f t="shared" si="160"/>
        <v/>
      </c>
      <c r="OEM4" s="1" t="str">
        <f t="shared" si="160"/>
        <v/>
      </c>
      <c r="OEN4" s="1" t="str">
        <f t="shared" si="160"/>
        <v/>
      </c>
      <c r="OEO4" s="1" t="str">
        <f t="shared" si="160"/>
        <v/>
      </c>
      <c r="OEP4" s="1" t="str">
        <f t="shared" si="160"/>
        <v/>
      </c>
      <c r="OEQ4" s="1" t="str">
        <f t="shared" si="160"/>
        <v/>
      </c>
      <c r="OER4" s="1" t="str">
        <f t="shared" si="160"/>
        <v/>
      </c>
      <c r="OES4" s="1" t="str">
        <f t="shared" si="160"/>
        <v/>
      </c>
      <c r="OET4" s="1" t="str">
        <f t="shared" si="160"/>
        <v/>
      </c>
      <c r="OEU4" s="1" t="str">
        <f t="shared" si="160"/>
        <v/>
      </c>
      <c r="OEV4" s="1" t="str">
        <f t="shared" si="160"/>
        <v/>
      </c>
      <c r="OEW4" s="1" t="str">
        <f t="shared" si="160"/>
        <v/>
      </c>
      <c r="OEX4" s="1" t="str">
        <f t="shared" si="160"/>
        <v/>
      </c>
      <c r="OEY4" s="1" t="str">
        <f t="shared" si="160"/>
        <v/>
      </c>
      <c r="OEZ4" s="1" t="str">
        <f t="shared" si="160"/>
        <v/>
      </c>
      <c r="OFA4" s="1" t="str">
        <f t="shared" si="160"/>
        <v/>
      </c>
      <c r="OFB4" s="1" t="str">
        <f t="shared" si="160"/>
        <v/>
      </c>
      <c r="OFC4" s="1" t="str">
        <f t="shared" si="160"/>
        <v/>
      </c>
      <c r="OFD4" s="1" t="str">
        <f t="shared" si="160"/>
        <v/>
      </c>
      <c r="OFE4" s="1" t="str">
        <f t="shared" si="160"/>
        <v/>
      </c>
      <c r="OFF4" s="1" t="str">
        <f t="shared" si="160"/>
        <v/>
      </c>
      <c r="OFG4" s="1" t="str">
        <f t="shared" si="160"/>
        <v/>
      </c>
      <c r="OFH4" s="1" t="str">
        <f t="shared" si="160"/>
        <v/>
      </c>
      <c r="OFI4" s="1" t="str">
        <f t="shared" si="160"/>
        <v/>
      </c>
      <c r="OFJ4" s="1" t="str">
        <f t="shared" si="160"/>
        <v/>
      </c>
      <c r="OFK4" s="1" t="str">
        <f t="shared" si="160"/>
        <v/>
      </c>
      <c r="OFL4" s="1" t="str">
        <f t="shared" ref="OFL4:OHW4" si="161">+IF(OFL5="","",YEAR(OFL5))</f>
        <v/>
      </c>
      <c r="OFM4" s="1" t="str">
        <f t="shared" si="161"/>
        <v/>
      </c>
      <c r="OFN4" s="1" t="str">
        <f t="shared" si="161"/>
        <v/>
      </c>
      <c r="OFO4" s="1" t="str">
        <f t="shared" si="161"/>
        <v/>
      </c>
      <c r="OFP4" s="1" t="str">
        <f t="shared" si="161"/>
        <v/>
      </c>
      <c r="OFQ4" s="1" t="str">
        <f t="shared" si="161"/>
        <v/>
      </c>
      <c r="OFR4" s="1" t="str">
        <f t="shared" si="161"/>
        <v/>
      </c>
      <c r="OFS4" s="1" t="str">
        <f t="shared" si="161"/>
        <v/>
      </c>
      <c r="OFT4" s="1" t="str">
        <f t="shared" si="161"/>
        <v/>
      </c>
      <c r="OFU4" s="1" t="str">
        <f t="shared" si="161"/>
        <v/>
      </c>
      <c r="OFV4" s="1" t="str">
        <f t="shared" si="161"/>
        <v/>
      </c>
      <c r="OFW4" s="1" t="str">
        <f t="shared" si="161"/>
        <v/>
      </c>
      <c r="OFX4" s="1" t="str">
        <f t="shared" si="161"/>
        <v/>
      </c>
      <c r="OFY4" s="1" t="str">
        <f t="shared" si="161"/>
        <v/>
      </c>
      <c r="OFZ4" s="1" t="str">
        <f t="shared" si="161"/>
        <v/>
      </c>
      <c r="OGA4" s="1" t="str">
        <f t="shared" si="161"/>
        <v/>
      </c>
      <c r="OGB4" s="1" t="str">
        <f t="shared" si="161"/>
        <v/>
      </c>
      <c r="OGC4" s="1" t="str">
        <f t="shared" si="161"/>
        <v/>
      </c>
      <c r="OGD4" s="1" t="str">
        <f t="shared" si="161"/>
        <v/>
      </c>
      <c r="OGE4" s="1" t="str">
        <f t="shared" si="161"/>
        <v/>
      </c>
      <c r="OGF4" s="1" t="str">
        <f t="shared" si="161"/>
        <v/>
      </c>
      <c r="OGG4" s="1" t="str">
        <f t="shared" si="161"/>
        <v/>
      </c>
      <c r="OGH4" s="1" t="str">
        <f t="shared" si="161"/>
        <v/>
      </c>
      <c r="OGI4" s="1" t="str">
        <f t="shared" si="161"/>
        <v/>
      </c>
      <c r="OGJ4" s="1" t="str">
        <f t="shared" si="161"/>
        <v/>
      </c>
      <c r="OGK4" s="1" t="str">
        <f t="shared" si="161"/>
        <v/>
      </c>
      <c r="OGL4" s="1" t="str">
        <f t="shared" si="161"/>
        <v/>
      </c>
      <c r="OGM4" s="1" t="str">
        <f t="shared" si="161"/>
        <v/>
      </c>
      <c r="OGN4" s="1" t="str">
        <f t="shared" si="161"/>
        <v/>
      </c>
      <c r="OGO4" s="1" t="str">
        <f t="shared" si="161"/>
        <v/>
      </c>
      <c r="OGP4" s="1" t="str">
        <f t="shared" si="161"/>
        <v/>
      </c>
      <c r="OGQ4" s="1" t="str">
        <f t="shared" si="161"/>
        <v/>
      </c>
      <c r="OGR4" s="1" t="str">
        <f t="shared" si="161"/>
        <v/>
      </c>
      <c r="OGS4" s="1" t="str">
        <f t="shared" si="161"/>
        <v/>
      </c>
      <c r="OGT4" s="1" t="str">
        <f t="shared" si="161"/>
        <v/>
      </c>
      <c r="OGU4" s="1" t="str">
        <f t="shared" si="161"/>
        <v/>
      </c>
      <c r="OGV4" s="1" t="str">
        <f t="shared" si="161"/>
        <v/>
      </c>
      <c r="OGW4" s="1" t="str">
        <f t="shared" si="161"/>
        <v/>
      </c>
      <c r="OGX4" s="1" t="str">
        <f t="shared" si="161"/>
        <v/>
      </c>
      <c r="OGY4" s="1" t="str">
        <f t="shared" si="161"/>
        <v/>
      </c>
      <c r="OGZ4" s="1" t="str">
        <f t="shared" si="161"/>
        <v/>
      </c>
      <c r="OHA4" s="1" t="str">
        <f t="shared" si="161"/>
        <v/>
      </c>
      <c r="OHB4" s="1" t="str">
        <f t="shared" si="161"/>
        <v/>
      </c>
      <c r="OHC4" s="1" t="str">
        <f t="shared" si="161"/>
        <v/>
      </c>
      <c r="OHD4" s="1" t="str">
        <f t="shared" si="161"/>
        <v/>
      </c>
      <c r="OHE4" s="1" t="str">
        <f t="shared" si="161"/>
        <v/>
      </c>
      <c r="OHF4" s="1" t="str">
        <f t="shared" si="161"/>
        <v/>
      </c>
      <c r="OHG4" s="1" t="str">
        <f t="shared" si="161"/>
        <v/>
      </c>
      <c r="OHH4" s="1" t="str">
        <f t="shared" si="161"/>
        <v/>
      </c>
      <c r="OHI4" s="1" t="str">
        <f t="shared" si="161"/>
        <v/>
      </c>
      <c r="OHJ4" s="1" t="str">
        <f t="shared" si="161"/>
        <v/>
      </c>
      <c r="OHK4" s="1" t="str">
        <f t="shared" si="161"/>
        <v/>
      </c>
      <c r="OHL4" s="1" t="str">
        <f t="shared" si="161"/>
        <v/>
      </c>
      <c r="OHM4" s="1" t="str">
        <f t="shared" si="161"/>
        <v/>
      </c>
      <c r="OHN4" s="1" t="str">
        <f t="shared" si="161"/>
        <v/>
      </c>
      <c r="OHO4" s="1" t="str">
        <f t="shared" si="161"/>
        <v/>
      </c>
      <c r="OHP4" s="1" t="str">
        <f t="shared" si="161"/>
        <v/>
      </c>
      <c r="OHQ4" s="1" t="str">
        <f t="shared" si="161"/>
        <v/>
      </c>
      <c r="OHR4" s="1" t="str">
        <f t="shared" si="161"/>
        <v/>
      </c>
      <c r="OHS4" s="1" t="str">
        <f t="shared" si="161"/>
        <v/>
      </c>
      <c r="OHT4" s="1" t="str">
        <f t="shared" si="161"/>
        <v/>
      </c>
      <c r="OHU4" s="1" t="str">
        <f t="shared" si="161"/>
        <v/>
      </c>
      <c r="OHV4" s="1" t="str">
        <f t="shared" si="161"/>
        <v/>
      </c>
      <c r="OHW4" s="1" t="str">
        <f t="shared" si="161"/>
        <v/>
      </c>
      <c r="OHX4" s="1" t="str">
        <f t="shared" ref="OHX4:OKI4" si="162">+IF(OHX5="","",YEAR(OHX5))</f>
        <v/>
      </c>
      <c r="OHY4" s="1" t="str">
        <f t="shared" si="162"/>
        <v/>
      </c>
      <c r="OHZ4" s="1" t="str">
        <f t="shared" si="162"/>
        <v/>
      </c>
      <c r="OIA4" s="1" t="str">
        <f t="shared" si="162"/>
        <v/>
      </c>
      <c r="OIB4" s="1" t="str">
        <f t="shared" si="162"/>
        <v/>
      </c>
      <c r="OIC4" s="1" t="str">
        <f t="shared" si="162"/>
        <v/>
      </c>
      <c r="OID4" s="1" t="str">
        <f t="shared" si="162"/>
        <v/>
      </c>
      <c r="OIE4" s="1" t="str">
        <f t="shared" si="162"/>
        <v/>
      </c>
      <c r="OIF4" s="1" t="str">
        <f t="shared" si="162"/>
        <v/>
      </c>
      <c r="OIG4" s="1" t="str">
        <f t="shared" si="162"/>
        <v/>
      </c>
      <c r="OIH4" s="1" t="str">
        <f t="shared" si="162"/>
        <v/>
      </c>
      <c r="OII4" s="1" t="str">
        <f t="shared" si="162"/>
        <v/>
      </c>
      <c r="OIJ4" s="1" t="str">
        <f t="shared" si="162"/>
        <v/>
      </c>
      <c r="OIK4" s="1" t="str">
        <f t="shared" si="162"/>
        <v/>
      </c>
      <c r="OIL4" s="1" t="str">
        <f t="shared" si="162"/>
        <v/>
      </c>
      <c r="OIM4" s="1" t="str">
        <f t="shared" si="162"/>
        <v/>
      </c>
      <c r="OIN4" s="1" t="str">
        <f t="shared" si="162"/>
        <v/>
      </c>
      <c r="OIO4" s="1" t="str">
        <f t="shared" si="162"/>
        <v/>
      </c>
      <c r="OIP4" s="1" t="str">
        <f t="shared" si="162"/>
        <v/>
      </c>
      <c r="OIQ4" s="1" t="str">
        <f t="shared" si="162"/>
        <v/>
      </c>
      <c r="OIR4" s="1" t="str">
        <f t="shared" si="162"/>
        <v/>
      </c>
      <c r="OIS4" s="1" t="str">
        <f t="shared" si="162"/>
        <v/>
      </c>
      <c r="OIT4" s="1" t="str">
        <f t="shared" si="162"/>
        <v/>
      </c>
      <c r="OIU4" s="1" t="str">
        <f t="shared" si="162"/>
        <v/>
      </c>
      <c r="OIV4" s="1" t="str">
        <f t="shared" si="162"/>
        <v/>
      </c>
      <c r="OIW4" s="1" t="str">
        <f t="shared" si="162"/>
        <v/>
      </c>
      <c r="OIX4" s="1" t="str">
        <f t="shared" si="162"/>
        <v/>
      </c>
      <c r="OIY4" s="1" t="str">
        <f t="shared" si="162"/>
        <v/>
      </c>
      <c r="OIZ4" s="1" t="str">
        <f t="shared" si="162"/>
        <v/>
      </c>
      <c r="OJA4" s="1" t="str">
        <f t="shared" si="162"/>
        <v/>
      </c>
      <c r="OJB4" s="1" t="str">
        <f t="shared" si="162"/>
        <v/>
      </c>
      <c r="OJC4" s="1" t="str">
        <f t="shared" si="162"/>
        <v/>
      </c>
      <c r="OJD4" s="1" t="str">
        <f t="shared" si="162"/>
        <v/>
      </c>
      <c r="OJE4" s="1" t="str">
        <f t="shared" si="162"/>
        <v/>
      </c>
      <c r="OJF4" s="1" t="str">
        <f t="shared" si="162"/>
        <v/>
      </c>
      <c r="OJG4" s="1" t="str">
        <f t="shared" si="162"/>
        <v/>
      </c>
      <c r="OJH4" s="1" t="str">
        <f t="shared" si="162"/>
        <v/>
      </c>
      <c r="OJI4" s="1" t="str">
        <f t="shared" si="162"/>
        <v/>
      </c>
      <c r="OJJ4" s="1" t="str">
        <f t="shared" si="162"/>
        <v/>
      </c>
      <c r="OJK4" s="1" t="str">
        <f t="shared" si="162"/>
        <v/>
      </c>
      <c r="OJL4" s="1" t="str">
        <f t="shared" si="162"/>
        <v/>
      </c>
      <c r="OJM4" s="1" t="str">
        <f t="shared" si="162"/>
        <v/>
      </c>
      <c r="OJN4" s="1" t="str">
        <f t="shared" si="162"/>
        <v/>
      </c>
      <c r="OJO4" s="1" t="str">
        <f t="shared" si="162"/>
        <v/>
      </c>
      <c r="OJP4" s="1" t="str">
        <f t="shared" si="162"/>
        <v/>
      </c>
      <c r="OJQ4" s="1" t="str">
        <f t="shared" si="162"/>
        <v/>
      </c>
      <c r="OJR4" s="1" t="str">
        <f t="shared" si="162"/>
        <v/>
      </c>
      <c r="OJS4" s="1" t="str">
        <f t="shared" si="162"/>
        <v/>
      </c>
      <c r="OJT4" s="1" t="str">
        <f t="shared" si="162"/>
        <v/>
      </c>
      <c r="OJU4" s="1" t="str">
        <f t="shared" si="162"/>
        <v/>
      </c>
      <c r="OJV4" s="1" t="str">
        <f t="shared" si="162"/>
        <v/>
      </c>
      <c r="OJW4" s="1" t="str">
        <f t="shared" si="162"/>
        <v/>
      </c>
      <c r="OJX4" s="1" t="str">
        <f t="shared" si="162"/>
        <v/>
      </c>
      <c r="OJY4" s="1" t="str">
        <f t="shared" si="162"/>
        <v/>
      </c>
      <c r="OJZ4" s="1" t="str">
        <f t="shared" si="162"/>
        <v/>
      </c>
      <c r="OKA4" s="1" t="str">
        <f t="shared" si="162"/>
        <v/>
      </c>
      <c r="OKB4" s="1" t="str">
        <f t="shared" si="162"/>
        <v/>
      </c>
      <c r="OKC4" s="1" t="str">
        <f t="shared" si="162"/>
        <v/>
      </c>
      <c r="OKD4" s="1" t="str">
        <f t="shared" si="162"/>
        <v/>
      </c>
      <c r="OKE4" s="1" t="str">
        <f t="shared" si="162"/>
        <v/>
      </c>
      <c r="OKF4" s="1" t="str">
        <f t="shared" si="162"/>
        <v/>
      </c>
      <c r="OKG4" s="1" t="str">
        <f t="shared" si="162"/>
        <v/>
      </c>
      <c r="OKH4" s="1" t="str">
        <f t="shared" si="162"/>
        <v/>
      </c>
      <c r="OKI4" s="1" t="str">
        <f t="shared" si="162"/>
        <v/>
      </c>
      <c r="OKJ4" s="1" t="str">
        <f t="shared" ref="OKJ4:OMU4" si="163">+IF(OKJ5="","",YEAR(OKJ5))</f>
        <v/>
      </c>
      <c r="OKK4" s="1" t="str">
        <f t="shared" si="163"/>
        <v/>
      </c>
      <c r="OKL4" s="1" t="str">
        <f t="shared" si="163"/>
        <v/>
      </c>
      <c r="OKM4" s="1" t="str">
        <f t="shared" si="163"/>
        <v/>
      </c>
      <c r="OKN4" s="1" t="str">
        <f t="shared" si="163"/>
        <v/>
      </c>
      <c r="OKO4" s="1" t="str">
        <f t="shared" si="163"/>
        <v/>
      </c>
      <c r="OKP4" s="1" t="str">
        <f t="shared" si="163"/>
        <v/>
      </c>
      <c r="OKQ4" s="1" t="str">
        <f t="shared" si="163"/>
        <v/>
      </c>
      <c r="OKR4" s="1" t="str">
        <f t="shared" si="163"/>
        <v/>
      </c>
      <c r="OKS4" s="1" t="str">
        <f t="shared" si="163"/>
        <v/>
      </c>
      <c r="OKT4" s="1" t="str">
        <f t="shared" si="163"/>
        <v/>
      </c>
      <c r="OKU4" s="1" t="str">
        <f t="shared" si="163"/>
        <v/>
      </c>
      <c r="OKV4" s="1" t="str">
        <f t="shared" si="163"/>
        <v/>
      </c>
      <c r="OKW4" s="1" t="str">
        <f t="shared" si="163"/>
        <v/>
      </c>
      <c r="OKX4" s="1" t="str">
        <f t="shared" si="163"/>
        <v/>
      </c>
      <c r="OKY4" s="1" t="str">
        <f t="shared" si="163"/>
        <v/>
      </c>
      <c r="OKZ4" s="1" t="str">
        <f t="shared" si="163"/>
        <v/>
      </c>
      <c r="OLA4" s="1" t="str">
        <f t="shared" si="163"/>
        <v/>
      </c>
      <c r="OLB4" s="1" t="str">
        <f t="shared" si="163"/>
        <v/>
      </c>
      <c r="OLC4" s="1" t="str">
        <f t="shared" si="163"/>
        <v/>
      </c>
      <c r="OLD4" s="1" t="str">
        <f t="shared" si="163"/>
        <v/>
      </c>
      <c r="OLE4" s="1" t="str">
        <f t="shared" si="163"/>
        <v/>
      </c>
      <c r="OLF4" s="1" t="str">
        <f t="shared" si="163"/>
        <v/>
      </c>
      <c r="OLG4" s="1" t="str">
        <f t="shared" si="163"/>
        <v/>
      </c>
      <c r="OLH4" s="1" t="str">
        <f t="shared" si="163"/>
        <v/>
      </c>
      <c r="OLI4" s="1" t="str">
        <f t="shared" si="163"/>
        <v/>
      </c>
      <c r="OLJ4" s="1" t="str">
        <f t="shared" si="163"/>
        <v/>
      </c>
      <c r="OLK4" s="1" t="str">
        <f t="shared" si="163"/>
        <v/>
      </c>
      <c r="OLL4" s="1" t="str">
        <f t="shared" si="163"/>
        <v/>
      </c>
      <c r="OLM4" s="1" t="str">
        <f t="shared" si="163"/>
        <v/>
      </c>
      <c r="OLN4" s="1" t="str">
        <f t="shared" si="163"/>
        <v/>
      </c>
      <c r="OLO4" s="1" t="str">
        <f t="shared" si="163"/>
        <v/>
      </c>
      <c r="OLP4" s="1" t="str">
        <f t="shared" si="163"/>
        <v/>
      </c>
      <c r="OLQ4" s="1" t="str">
        <f t="shared" si="163"/>
        <v/>
      </c>
      <c r="OLR4" s="1" t="str">
        <f t="shared" si="163"/>
        <v/>
      </c>
      <c r="OLS4" s="1" t="str">
        <f t="shared" si="163"/>
        <v/>
      </c>
      <c r="OLT4" s="1" t="str">
        <f t="shared" si="163"/>
        <v/>
      </c>
      <c r="OLU4" s="1" t="str">
        <f t="shared" si="163"/>
        <v/>
      </c>
      <c r="OLV4" s="1" t="str">
        <f t="shared" si="163"/>
        <v/>
      </c>
      <c r="OLW4" s="1" t="str">
        <f t="shared" si="163"/>
        <v/>
      </c>
      <c r="OLX4" s="1" t="str">
        <f t="shared" si="163"/>
        <v/>
      </c>
      <c r="OLY4" s="1" t="str">
        <f t="shared" si="163"/>
        <v/>
      </c>
      <c r="OLZ4" s="1" t="str">
        <f t="shared" si="163"/>
        <v/>
      </c>
      <c r="OMA4" s="1" t="str">
        <f t="shared" si="163"/>
        <v/>
      </c>
      <c r="OMB4" s="1" t="str">
        <f t="shared" si="163"/>
        <v/>
      </c>
      <c r="OMC4" s="1" t="str">
        <f t="shared" si="163"/>
        <v/>
      </c>
      <c r="OMD4" s="1" t="str">
        <f t="shared" si="163"/>
        <v/>
      </c>
      <c r="OME4" s="1" t="str">
        <f t="shared" si="163"/>
        <v/>
      </c>
      <c r="OMF4" s="1" t="str">
        <f t="shared" si="163"/>
        <v/>
      </c>
      <c r="OMG4" s="1" t="str">
        <f t="shared" si="163"/>
        <v/>
      </c>
      <c r="OMH4" s="1" t="str">
        <f t="shared" si="163"/>
        <v/>
      </c>
      <c r="OMI4" s="1" t="str">
        <f t="shared" si="163"/>
        <v/>
      </c>
      <c r="OMJ4" s="1" t="str">
        <f t="shared" si="163"/>
        <v/>
      </c>
      <c r="OMK4" s="1" t="str">
        <f t="shared" si="163"/>
        <v/>
      </c>
      <c r="OML4" s="1" t="str">
        <f t="shared" si="163"/>
        <v/>
      </c>
      <c r="OMM4" s="1" t="str">
        <f t="shared" si="163"/>
        <v/>
      </c>
      <c r="OMN4" s="1" t="str">
        <f t="shared" si="163"/>
        <v/>
      </c>
      <c r="OMO4" s="1" t="str">
        <f t="shared" si="163"/>
        <v/>
      </c>
      <c r="OMP4" s="1" t="str">
        <f t="shared" si="163"/>
        <v/>
      </c>
      <c r="OMQ4" s="1" t="str">
        <f t="shared" si="163"/>
        <v/>
      </c>
      <c r="OMR4" s="1" t="str">
        <f t="shared" si="163"/>
        <v/>
      </c>
      <c r="OMS4" s="1" t="str">
        <f t="shared" si="163"/>
        <v/>
      </c>
      <c r="OMT4" s="1" t="str">
        <f t="shared" si="163"/>
        <v/>
      </c>
      <c r="OMU4" s="1" t="str">
        <f t="shared" si="163"/>
        <v/>
      </c>
      <c r="OMV4" s="1" t="str">
        <f t="shared" ref="OMV4:OPG4" si="164">+IF(OMV5="","",YEAR(OMV5))</f>
        <v/>
      </c>
      <c r="OMW4" s="1" t="str">
        <f t="shared" si="164"/>
        <v/>
      </c>
      <c r="OMX4" s="1" t="str">
        <f t="shared" si="164"/>
        <v/>
      </c>
      <c r="OMY4" s="1" t="str">
        <f t="shared" si="164"/>
        <v/>
      </c>
      <c r="OMZ4" s="1" t="str">
        <f t="shared" si="164"/>
        <v/>
      </c>
      <c r="ONA4" s="1" t="str">
        <f t="shared" si="164"/>
        <v/>
      </c>
      <c r="ONB4" s="1" t="str">
        <f t="shared" si="164"/>
        <v/>
      </c>
      <c r="ONC4" s="1" t="str">
        <f t="shared" si="164"/>
        <v/>
      </c>
      <c r="OND4" s="1" t="str">
        <f t="shared" si="164"/>
        <v/>
      </c>
      <c r="ONE4" s="1" t="str">
        <f t="shared" si="164"/>
        <v/>
      </c>
      <c r="ONF4" s="1" t="str">
        <f t="shared" si="164"/>
        <v/>
      </c>
      <c r="ONG4" s="1" t="str">
        <f t="shared" si="164"/>
        <v/>
      </c>
      <c r="ONH4" s="1" t="str">
        <f t="shared" si="164"/>
        <v/>
      </c>
      <c r="ONI4" s="1" t="str">
        <f t="shared" si="164"/>
        <v/>
      </c>
      <c r="ONJ4" s="1" t="str">
        <f t="shared" si="164"/>
        <v/>
      </c>
      <c r="ONK4" s="1" t="str">
        <f t="shared" si="164"/>
        <v/>
      </c>
      <c r="ONL4" s="1" t="str">
        <f t="shared" si="164"/>
        <v/>
      </c>
      <c r="ONM4" s="1" t="str">
        <f t="shared" si="164"/>
        <v/>
      </c>
      <c r="ONN4" s="1" t="str">
        <f t="shared" si="164"/>
        <v/>
      </c>
      <c r="ONO4" s="1" t="str">
        <f t="shared" si="164"/>
        <v/>
      </c>
      <c r="ONP4" s="1" t="str">
        <f t="shared" si="164"/>
        <v/>
      </c>
      <c r="ONQ4" s="1" t="str">
        <f t="shared" si="164"/>
        <v/>
      </c>
      <c r="ONR4" s="1" t="str">
        <f t="shared" si="164"/>
        <v/>
      </c>
      <c r="ONS4" s="1" t="str">
        <f t="shared" si="164"/>
        <v/>
      </c>
      <c r="ONT4" s="1" t="str">
        <f t="shared" si="164"/>
        <v/>
      </c>
      <c r="ONU4" s="1" t="str">
        <f t="shared" si="164"/>
        <v/>
      </c>
      <c r="ONV4" s="1" t="str">
        <f t="shared" si="164"/>
        <v/>
      </c>
      <c r="ONW4" s="1" t="str">
        <f t="shared" si="164"/>
        <v/>
      </c>
      <c r="ONX4" s="1" t="str">
        <f t="shared" si="164"/>
        <v/>
      </c>
      <c r="ONY4" s="1" t="str">
        <f t="shared" si="164"/>
        <v/>
      </c>
      <c r="ONZ4" s="1" t="str">
        <f t="shared" si="164"/>
        <v/>
      </c>
      <c r="OOA4" s="1" t="str">
        <f t="shared" si="164"/>
        <v/>
      </c>
      <c r="OOB4" s="1" t="str">
        <f t="shared" si="164"/>
        <v/>
      </c>
      <c r="OOC4" s="1" t="str">
        <f t="shared" si="164"/>
        <v/>
      </c>
      <c r="OOD4" s="1" t="str">
        <f t="shared" si="164"/>
        <v/>
      </c>
      <c r="OOE4" s="1" t="str">
        <f t="shared" si="164"/>
        <v/>
      </c>
      <c r="OOF4" s="1" t="str">
        <f t="shared" si="164"/>
        <v/>
      </c>
      <c r="OOG4" s="1" t="str">
        <f t="shared" si="164"/>
        <v/>
      </c>
      <c r="OOH4" s="1" t="str">
        <f t="shared" si="164"/>
        <v/>
      </c>
      <c r="OOI4" s="1" t="str">
        <f t="shared" si="164"/>
        <v/>
      </c>
      <c r="OOJ4" s="1" t="str">
        <f t="shared" si="164"/>
        <v/>
      </c>
      <c r="OOK4" s="1" t="str">
        <f t="shared" si="164"/>
        <v/>
      </c>
      <c r="OOL4" s="1" t="str">
        <f t="shared" si="164"/>
        <v/>
      </c>
      <c r="OOM4" s="1" t="str">
        <f t="shared" si="164"/>
        <v/>
      </c>
      <c r="OON4" s="1" t="str">
        <f t="shared" si="164"/>
        <v/>
      </c>
      <c r="OOO4" s="1" t="str">
        <f t="shared" si="164"/>
        <v/>
      </c>
      <c r="OOP4" s="1" t="str">
        <f t="shared" si="164"/>
        <v/>
      </c>
      <c r="OOQ4" s="1" t="str">
        <f t="shared" si="164"/>
        <v/>
      </c>
      <c r="OOR4" s="1" t="str">
        <f t="shared" si="164"/>
        <v/>
      </c>
      <c r="OOS4" s="1" t="str">
        <f t="shared" si="164"/>
        <v/>
      </c>
      <c r="OOT4" s="1" t="str">
        <f t="shared" si="164"/>
        <v/>
      </c>
      <c r="OOU4" s="1" t="str">
        <f t="shared" si="164"/>
        <v/>
      </c>
      <c r="OOV4" s="1" t="str">
        <f t="shared" si="164"/>
        <v/>
      </c>
      <c r="OOW4" s="1" t="str">
        <f t="shared" si="164"/>
        <v/>
      </c>
      <c r="OOX4" s="1" t="str">
        <f t="shared" si="164"/>
        <v/>
      </c>
      <c r="OOY4" s="1" t="str">
        <f t="shared" si="164"/>
        <v/>
      </c>
      <c r="OOZ4" s="1" t="str">
        <f t="shared" si="164"/>
        <v/>
      </c>
      <c r="OPA4" s="1" t="str">
        <f t="shared" si="164"/>
        <v/>
      </c>
      <c r="OPB4" s="1" t="str">
        <f t="shared" si="164"/>
        <v/>
      </c>
      <c r="OPC4" s="1" t="str">
        <f t="shared" si="164"/>
        <v/>
      </c>
      <c r="OPD4" s="1" t="str">
        <f t="shared" si="164"/>
        <v/>
      </c>
      <c r="OPE4" s="1" t="str">
        <f t="shared" si="164"/>
        <v/>
      </c>
      <c r="OPF4" s="1" t="str">
        <f t="shared" si="164"/>
        <v/>
      </c>
      <c r="OPG4" s="1" t="str">
        <f t="shared" si="164"/>
        <v/>
      </c>
      <c r="OPH4" s="1" t="str">
        <f t="shared" ref="OPH4:ORS4" si="165">+IF(OPH5="","",YEAR(OPH5))</f>
        <v/>
      </c>
      <c r="OPI4" s="1" t="str">
        <f t="shared" si="165"/>
        <v/>
      </c>
      <c r="OPJ4" s="1" t="str">
        <f t="shared" si="165"/>
        <v/>
      </c>
      <c r="OPK4" s="1" t="str">
        <f t="shared" si="165"/>
        <v/>
      </c>
      <c r="OPL4" s="1" t="str">
        <f t="shared" si="165"/>
        <v/>
      </c>
      <c r="OPM4" s="1" t="str">
        <f t="shared" si="165"/>
        <v/>
      </c>
      <c r="OPN4" s="1" t="str">
        <f t="shared" si="165"/>
        <v/>
      </c>
      <c r="OPO4" s="1" t="str">
        <f t="shared" si="165"/>
        <v/>
      </c>
      <c r="OPP4" s="1" t="str">
        <f t="shared" si="165"/>
        <v/>
      </c>
      <c r="OPQ4" s="1" t="str">
        <f t="shared" si="165"/>
        <v/>
      </c>
      <c r="OPR4" s="1" t="str">
        <f t="shared" si="165"/>
        <v/>
      </c>
      <c r="OPS4" s="1" t="str">
        <f t="shared" si="165"/>
        <v/>
      </c>
      <c r="OPT4" s="1" t="str">
        <f t="shared" si="165"/>
        <v/>
      </c>
      <c r="OPU4" s="1" t="str">
        <f t="shared" si="165"/>
        <v/>
      </c>
      <c r="OPV4" s="1" t="str">
        <f t="shared" si="165"/>
        <v/>
      </c>
      <c r="OPW4" s="1" t="str">
        <f t="shared" si="165"/>
        <v/>
      </c>
      <c r="OPX4" s="1" t="str">
        <f t="shared" si="165"/>
        <v/>
      </c>
      <c r="OPY4" s="1" t="str">
        <f t="shared" si="165"/>
        <v/>
      </c>
      <c r="OPZ4" s="1" t="str">
        <f t="shared" si="165"/>
        <v/>
      </c>
      <c r="OQA4" s="1" t="str">
        <f t="shared" si="165"/>
        <v/>
      </c>
      <c r="OQB4" s="1" t="str">
        <f t="shared" si="165"/>
        <v/>
      </c>
      <c r="OQC4" s="1" t="str">
        <f t="shared" si="165"/>
        <v/>
      </c>
      <c r="OQD4" s="1" t="str">
        <f t="shared" si="165"/>
        <v/>
      </c>
      <c r="OQE4" s="1" t="str">
        <f t="shared" si="165"/>
        <v/>
      </c>
      <c r="OQF4" s="1" t="str">
        <f t="shared" si="165"/>
        <v/>
      </c>
      <c r="OQG4" s="1" t="str">
        <f t="shared" si="165"/>
        <v/>
      </c>
      <c r="OQH4" s="1" t="str">
        <f t="shared" si="165"/>
        <v/>
      </c>
      <c r="OQI4" s="1" t="str">
        <f t="shared" si="165"/>
        <v/>
      </c>
      <c r="OQJ4" s="1" t="str">
        <f t="shared" si="165"/>
        <v/>
      </c>
      <c r="OQK4" s="1" t="str">
        <f t="shared" si="165"/>
        <v/>
      </c>
      <c r="OQL4" s="1" t="str">
        <f t="shared" si="165"/>
        <v/>
      </c>
      <c r="OQM4" s="1" t="str">
        <f t="shared" si="165"/>
        <v/>
      </c>
      <c r="OQN4" s="1" t="str">
        <f t="shared" si="165"/>
        <v/>
      </c>
      <c r="OQO4" s="1" t="str">
        <f t="shared" si="165"/>
        <v/>
      </c>
      <c r="OQP4" s="1" t="str">
        <f t="shared" si="165"/>
        <v/>
      </c>
      <c r="OQQ4" s="1" t="str">
        <f t="shared" si="165"/>
        <v/>
      </c>
      <c r="OQR4" s="1" t="str">
        <f t="shared" si="165"/>
        <v/>
      </c>
      <c r="OQS4" s="1" t="str">
        <f t="shared" si="165"/>
        <v/>
      </c>
      <c r="OQT4" s="1" t="str">
        <f t="shared" si="165"/>
        <v/>
      </c>
      <c r="OQU4" s="1" t="str">
        <f t="shared" si="165"/>
        <v/>
      </c>
      <c r="OQV4" s="1" t="str">
        <f t="shared" si="165"/>
        <v/>
      </c>
      <c r="OQW4" s="1" t="str">
        <f t="shared" si="165"/>
        <v/>
      </c>
      <c r="OQX4" s="1" t="str">
        <f t="shared" si="165"/>
        <v/>
      </c>
      <c r="OQY4" s="1" t="str">
        <f t="shared" si="165"/>
        <v/>
      </c>
      <c r="OQZ4" s="1" t="str">
        <f t="shared" si="165"/>
        <v/>
      </c>
      <c r="ORA4" s="1" t="str">
        <f t="shared" si="165"/>
        <v/>
      </c>
      <c r="ORB4" s="1" t="str">
        <f t="shared" si="165"/>
        <v/>
      </c>
      <c r="ORC4" s="1" t="str">
        <f t="shared" si="165"/>
        <v/>
      </c>
      <c r="ORD4" s="1" t="str">
        <f t="shared" si="165"/>
        <v/>
      </c>
      <c r="ORE4" s="1" t="str">
        <f t="shared" si="165"/>
        <v/>
      </c>
      <c r="ORF4" s="1" t="str">
        <f t="shared" si="165"/>
        <v/>
      </c>
      <c r="ORG4" s="1" t="str">
        <f t="shared" si="165"/>
        <v/>
      </c>
      <c r="ORH4" s="1" t="str">
        <f t="shared" si="165"/>
        <v/>
      </c>
      <c r="ORI4" s="1" t="str">
        <f t="shared" si="165"/>
        <v/>
      </c>
      <c r="ORJ4" s="1" t="str">
        <f t="shared" si="165"/>
        <v/>
      </c>
      <c r="ORK4" s="1" t="str">
        <f t="shared" si="165"/>
        <v/>
      </c>
      <c r="ORL4" s="1" t="str">
        <f t="shared" si="165"/>
        <v/>
      </c>
      <c r="ORM4" s="1" t="str">
        <f t="shared" si="165"/>
        <v/>
      </c>
      <c r="ORN4" s="1" t="str">
        <f t="shared" si="165"/>
        <v/>
      </c>
      <c r="ORO4" s="1" t="str">
        <f t="shared" si="165"/>
        <v/>
      </c>
      <c r="ORP4" s="1" t="str">
        <f t="shared" si="165"/>
        <v/>
      </c>
      <c r="ORQ4" s="1" t="str">
        <f t="shared" si="165"/>
        <v/>
      </c>
      <c r="ORR4" s="1" t="str">
        <f t="shared" si="165"/>
        <v/>
      </c>
      <c r="ORS4" s="1" t="str">
        <f t="shared" si="165"/>
        <v/>
      </c>
      <c r="ORT4" s="1" t="str">
        <f t="shared" ref="ORT4:OUE4" si="166">+IF(ORT5="","",YEAR(ORT5))</f>
        <v/>
      </c>
      <c r="ORU4" s="1" t="str">
        <f t="shared" si="166"/>
        <v/>
      </c>
      <c r="ORV4" s="1" t="str">
        <f t="shared" si="166"/>
        <v/>
      </c>
      <c r="ORW4" s="1" t="str">
        <f t="shared" si="166"/>
        <v/>
      </c>
      <c r="ORX4" s="1" t="str">
        <f t="shared" si="166"/>
        <v/>
      </c>
      <c r="ORY4" s="1" t="str">
        <f t="shared" si="166"/>
        <v/>
      </c>
      <c r="ORZ4" s="1" t="str">
        <f t="shared" si="166"/>
        <v/>
      </c>
      <c r="OSA4" s="1" t="str">
        <f t="shared" si="166"/>
        <v/>
      </c>
      <c r="OSB4" s="1" t="str">
        <f t="shared" si="166"/>
        <v/>
      </c>
      <c r="OSC4" s="1" t="str">
        <f t="shared" si="166"/>
        <v/>
      </c>
      <c r="OSD4" s="1" t="str">
        <f t="shared" si="166"/>
        <v/>
      </c>
      <c r="OSE4" s="1" t="str">
        <f t="shared" si="166"/>
        <v/>
      </c>
      <c r="OSF4" s="1" t="str">
        <f t="shared" si="166"/>
        <v/>
      </c>
      <c r="OSG4" s="1" t="str">
        <f t="shared" si="166"/>
        <v/>
      </c>
      <c r="OSH4" s="1" t="str">
        <f t="shared" si="166"/>
        <v/>
      </c>
      <c r="OSI4" s="1" t="str">
        <f t="shared" si="166"/>
        <v/>
      </c>
      <c r="OSJ4" s="1" t="str">
        <f t="shared" si="166"/>
        <v/>
      </c>
      <c r="OSK4" s="1" t="str">
        <f t="shared" si="166"/>
        <v/>
      </c>
      <c r="OSL4" s="1" t="str">
        <f t="shared" si="166"/>
        <v/>
      </c>
      <c r="OSM4" s="1" t="str">
        <f t="shared" si="166"/>
        <v/>
      </c>
      <c r="OSN4" s="1" t="str">
        <f t="shared" si="166"/>
        <v/>
      </c>
      <c r="OSO4" s="1" t="str">
        <f t="shared" si="166"/>
        <v/>
      </c>
      <c r="OSP4" s="1" t="str">
        <f t="shared" si="166"/>
        <v/>
      </c>
      <c r="OSQ4" s="1" t="str">
        <f t="shared" si="166"/>
        <v/>
      </c>
      <c r="OSR4" s="1" t="str">
        <f t="shared" si="166"/>
        <v/>
      </c>
      <c r="OSS4" s="1" t="str">
        <f t="shared" si="166"/>
        <v/>
      </c>
      <c r="OST4" s="1" t="str">
        <f t="shared" si="166"/>
        <v/>
      </c>
      <c r="OSU4" s="1" t="str">
        <f t="shared" si="166"/>
        <v/>
      </c>
      <c r="OSV4" s="1" t="str">
        <f t="shared" si="166"/>
        <v/>
      </c>
      <c r="OSW4" s="1" t="str">
        <f t="shared" si="166"/>
        <v/>
      </c>
      <c r="OSX4" s="1" t="str">
        <f t="shared" si="166"/>
        <v/>
      </c>
      <c r="OSY4" s="1" t="str">
        <f t="shared" si="166"/>
        <v/>
      </c>
      <c r="OSZ4" s="1" t="str">
        <f t="shared" si="166"/>
        <v/>
      </c>
      <c r="OTA4" s="1" t="str">
        <f t="shared" si="166"/>
        <v/>
      </c>
      <c r="OTB4" s="1" t="str">
        <f t="shared" si="166"/>
        <v/>
      </c>
      <c r="OTC4" s="1" t="str">
        <f t="shared" si="166"/>
        <v/>
      </c>
      <c r="OTD4" s="1" t="str">
        <f t="shared" si="166"/>
        <v/>
      </c>
      <c r="OTE4" s="1" t="str">
        <f t="shared" si="166"/>
        <v/>
      </c>
      <c r="OTF4" s="1" t="str">
        <f t="shared" si="166"/>
        <v/>
      </c>
      <c r="OTG4" s="1" t="str">
        <f t="shared" si="166"/>
        <v/>
      </c>
      <c r="OTH4" s="1" t="str">
        <f t="shared" si="166"/>
        <v/>
      </c>
      <c r="OTI4" s="1" t="str">
        <f t="shared" si="166"/>
        <v/>
      </c>
      <c r="OTJ4" s="1" t="str">
        <f t="shared" si="166"/>
        <v/>
      </c>
      <c r="OTK4" s="1" t="str">
        <f t="shared" si="166"/>
        <v/>
      </c>
      <c r="OTL4" s="1" t="str">
        <f t="shared" si="166"/>
        <v/>
      </c>
      <c r="OTM4" s="1" t="str">
        <f t="shared" si="166"/>
        <v/>
      </c>
      <c r="OTN4" s="1" t="str">
        <f t="shared" si="166"/>
        <v/>
      </c>
      <c r="OTO4" s="1" t="str">
        <f t="shared" si="166"/>
        <v/>
      </c>
      <c r="OTP4" s="1" t="str">
        <f t="shared" si="166"/>
        <v/>
      </c>
      <c r="OTQ4" s="1" t="str">
        <f t="shared" si="166"/>
        <v/>
      </c>
      <c r="OTR4" s="1" t="str">
        <f t="shared" si="166"/>
        <v/>
      </c>
      <c r="OTS4" s="1" t="str">
        <f t="shared" si="166"/>
        <v/>
      </c>
      <c r="OTT4" s="1" t="str">
        <f t="shared" si="166"/>
        <v/>
      </c>
      <c r="OTU4" s="1" t="str">
        <f t="shared" si="166"/>
        <v/>
      </c>
      <c r="OTV4" s="1" t="str">
        <f t="shared" si="166"/>
        <v/>
      </c>
      <c r="OTW4" s="1" t="str">
        <f t="shared" si="166"/>
        <v/>
      </c>
      <c r="OTX4" s="1" t="str">
        <f t="shared" si="166"/>
        <v/>
      </c>
      <c r="OTY4" s="1" t="str">
        <f t="shared" si="166"/>
        <v/>
      </c>
      <c r="OTZ4" s="1" t="str">
        <f t="shared" si="166"/>
        <v/>
      </c>
      <c r="OUA4" s="1" t="str">
        <f t="shared" si="166"/>
        <v/>
      </c>
      <c r="OUB4" s="1" t="str">
        <f t="shared" si="166"/>
        <v/>
      </c>
      <c r="OUC4" s="1" t="str">
        <f t="shared" si="166"/>
        <v/>
      </c>
      <c r="OUD4" s="1" t="str">
        <f t="shared" si="166"/>
        <v/>
      </c>
      <c r="OUE4" s="1" t="str">
        <f t="shared" si="166"/>
        <v/>
      </c>
      <c r="OUF4" s="1" t="str">
        <f t="shared" ref="OUF4:OWQ4" si="167">+IF(OUF5="","",YEAR(OUF5))</f>
        <v/>
      </c>
      <c r="OUG4" s="1" t="str">
        <f t="shared" si="167"/>
        <v/>
      </c>
      <c r="OUH4" s="1" t="str">
        <f t="shared" si="167"/>
        <v/>
      </c>
      <c r="OUI4" s="1" t="str">
        <f t="shared" si="167"/>
        <v/>
      </c>
      <c r="OUJ4" s="1" t="str">
        <f t="shared" si="167"/>
        <v/>
      </c>
      <c r="OUK4" s="1" t="str">
        <f t="shared" si="167"/>
        <v/>
      </c>
      <c r="OUL4" s="1" t="str">
        <f t="shared" si="167"/>
        <v/>
      </c>
      <c r="OUM4" s="1" t="str">
        <f t="shared" si="167"/>
        <v/>
      </c>
      <c r="OUN4" s="1" t="str">
        <f t="shared" si="167"/>
        <v/>
      </c>
      <c r="OUO4" s="1" t="str">
        <f t="shared" si="167"/>
        <v/>
      </c>
      <c r="OUP4" s="1" t="str">
        <f t="shared" si="167"/>
        <v/>
      </c>
      <c r="OUQ4" s="1" t="str">
        <f t="shared" si="167"/>
        <v/>
      </c>
      <c r="OUR4" s="1" t="str">
        <f t="shared" si="167"/>
        <v/>
      </c>
      <c r="OUS4" s="1" t="str">
        <f t="shared" si="167"/>
        <v/>
      </c>
      <c r="OUT4" s="1" t="str">
        <f t="shared" si="167"/>
        <v/>
      </c>
      <c r="OUU4" s="1" t="str">
        <f t="shared" si="167"/>
        <v/>
      </c>
      <c r="OUV4" s="1" t="str">
        <f t="shared" si="167"/>
        <v/>
      </c>
      <c r="OUW4" s="1" t="str">
        <f t="shared" si="167"/>
        <v/>
      </c>
      <c r="OUX4" s="1" t="str">
        <f t="shared" si="167"/>
        <v/>
      </c>
      <c r="OUY4" s="1" t="str">
        <f t="shared" si="167"/>
        <v/>
      </c>
      <c r="OUZ4" s="1" t="str">
        <f t="shared" si="167"/>
        <v/>
      </c>
      <c r="OVA4" s="1" t="str">
        <f t="shared" si="167"/>
        <v/>
      </c>
      <c r="OVB4" s="1" t="str">
        <f t="shared" si="167"/>
        <v/>
      </c>
      <c r="OVC4" s="1" t="str">
        <f t="shared" si="167"/>
        <v/>
      </c>
      <c r="OVD4" s="1" t="str">
        <f t="shared" si="167"/>
        <v/>
      </c>
      <c r="OVE4" s="1" t="str">
        <f t="shared" si="167"/>
        <v/>
      </c>
      <c r="OVF4" s="1" t="str">
        <f t="shared" si="167"/>
        <v/>
      </c>
      <c r="OVG4" s="1" t="str">
        <f t="shared" si="167"/>
        <v/>
      </c>
      <c r="OVH4" s="1" t="str">
        <f t="shared" si="167"/>
        <v/>
      </c>
      <c r="OVI4" s="1" t="str">
        <f t="shared" si="167"/>
        <v/>
      </c>
      <c r="OVJ4" s="1" t="str">
        <f t="shared" si="167"/>
        <v/>
      </c>
      <c r="OVK4" s="1" t="str">
        <f t="shared" si="167"/>
        <v/>
      </c>
      <c r="OVL4" s="1" t="str">
        <f t="shared" si="167"/>
        <v/>
      </c>
      <c r="OVM4" s="1" t="str">
        <f t="shared" si="167"/>
        <v/>
      </c>
      <c r="OVN4" s="1" t="str">
        <f t="shared" si="167"/>
        <v/>
      </c>
      <c r="OVO4" s="1" t="str">
        <f t="shared" si="167"/>
        <v/>
      </c>
      <c r="OVP4" s="1" t="str">
        <f t="shared" si="167"/>
        <v/>
      </c>
      <c r="OVQ4" s="1" t="str">
        <f t="shared" si="167"/>
        <v/>
      </c>
      <c r="OVR4" s="1" t="str">
        <f t="shared" si="167"/>
        <v/>
      </c>
      <c r="OVS4" s="1" t="str">
        <f t="shared" si="167"/>
        <v/>
      </c>
      <c r="OVT4" s="1" t="str">
        <f t="shared" si="167"/>
        <v/>
      </c>
      <c r="OVU4" s="1" t="str">
        <f t="shared" si="167"/>
        <v/>
      </c>
      <c r="OVV4" s="1" t="str">
        <f t="shared" si="167"/>
        <v/>
      </c>
      <c r="OVW4" s="1" t="str">
        <f t="shared" si="167"/>
        <v/>
      </c>
      <c r="OVX4" s="1" t="str">
        <f t="shared" si="167"/>
        <v/>
      </c>
      <c r="OVY4" s="1" t="str">
        <f t="shared" si="167"/>
        <v/>
      </c>
      <c r="OVZ4" s="1" t="str">
        <f t="shared" si="167"/>
        <v/>
      </c>
      <c r="OWA4" s="1" t="str">
        <f t="shared" si="167"/>
        <v/>
      </c>
      <c r="OWB4" s="1" t="str">
        <f t="shared" si="167"/>
        <v/>
      </c>
      <c r="OWC4" s="1" t="str">
        <f t="shared" si="167"/>
        <v/>
      </c>
      <c r="OWD4" s="1" t="str">
        <f t="shared" si="167"/>
        <v/>
      </c>
      <c r="OWE4" s="1" t="str">
        <f t="shared" si="167"/>
        <v/>
      </c>
      <c r="OWF4" s="1" t="str">
        <f t="shared" si="167"/>
        <v/>
      </c>
      <c r="OWG4" s="1" t="str">
        <f t="shared" si="167"/>
        <v/>
      </c>
      <c r="OWH4" s="1" t="str">
        <f t="shared" si="167"/>
        <v/>
      </c>
      <c r="OWI4" s="1" t="str">
        <f t="shared" si="167"/>
        <v/>
      </c>
      <c r="OWJ4" s="1" t="str">
        <f t="shared" si="167"/>
        <v/>
      </c>
      <c r="OWK4" s="1" t="str">
        <f t="shared" si="167"/>
        <v/>
      </c>
      <c r="OWL4" s="1" t="str">
        <f t="shared" si="167"/>
        <v/>
      </c>
      <c r="OWM4" s="1" t="str">
        <f t="shared" si="167"/>
        <v/>
      </c>
      <c r="OWN4" s="1" t="str">
        <f t="shared" si="167"/>
        <v/>
      </c>
      <c r="OWO4" s="1" t="str">
        <f t="shared" si="167"/>
        <v/>
      </c>
      <c r="OWP4" s="1" t="str">
        <f t="shared" si="167"/>
        <v/>
      </c>
      <c r="OWQ4" s="1" t="str">
        <f t="shared" si="167"/>
        <v/>
      </c>
      <c r="OWR4" s="1" t="str">
        <f t="shared" ref="OWR4:OZC4" si="168">+IF(OWR5="","",YEAR(OWR5))</f>
        <v/>
      </c>
      <c r="OWS4" s="1" t="str">
        <f t="shared" si="168"/>
        <v/>
      </c>
      <c r="OWT4" s="1" t="str">
        <f t="shared" si="168"/>
        <v/>
      </c>
      <c r="OWU4" s="1" t="str">
        <f t="shared" si="168"/>
        <v/>
      </c>
      <c r="OWV4" s="1" t="str">
        <f t="shared" si="168"/>
        <v/>
      </c>
      <c r="OWW4" s="1" t="str">
        <f t="shared" si="168"/>
        <v/>
      </c>
      <c r="OWX4" s="1" t="str">
        <f t="shared" si="168"/>
        <v/>
      </c>
      <c r="OWY4" s="1" t="str">
        <f t="shared" si="168"/>
        <v/>
      </c>
      <c r="OWZ4" s="1" t="str">
        <f t="shared" si="168"/>
        <v/>
      </c>
      <c r="OXA4" s="1" t="str">
        <f t="shared" si="168"/>
        <v/>
      </c>
      <c r="OXB4" s="1" t="str">
        <f t="shared" si="168"/>
        <v/>
      </c>
      <c r="OXC4" s="1" t="str">
        <f t="shared" si="168"/>
        <v/>
      </c>
      <c r="OXD4" s="1" t="str">
        <f t="shared" si="168"/>
        <v/>
      </c>
      <c r="OXE4" s="1" t="str">
        <f t="shared" si="168"/>
        <v/>
      </c>
      <c r="OXF4" s="1" t="str">
        <f t="shared" si="168"/>
        <v/>
      </c>
      <c r="OXG4" s="1" t="str">
        <f t="shared" si="168"/>
        <v/>
      </c>
      <c r="OXH4" s="1" t="str">
        <f t="shared" si="168"/>
        <v/>
      </c>
      <c r="OXI4" s="1" t="str">
        <f t="shared" si="168"/>
        <v/>
      </c>
      <c r="OXJ4" s="1" t="str">
        <f t="shared" si="168"/>
        <v/>
      </c>
      <c r="OXK4" s="1" t="str">
        <f t="shared" si="168"/>
        <v/>
      </c>
      <c r="OXL4" s="1" t="str">
        <f t="shared" si="168"/>
        <v/>
      </c>
      <c r="OXM4" s="1" t="str">
        <f t="shared" si="168"/>
        <v/>
      </c>
      <c r="OXN4" s="1" t="str">
        <f t="shared" si="168"/>
        <v/>
      </c>
      <c r="OXO4" s="1" t="str">
        <f t="shared" si="168"/>
        <v/>
      </c>
      <c r="OXP4" s="1" t="str">
        <f t="shared" si="168"/>
        <v/>
      </c>
      <c r="OXQ4" s="1" t="str">
        <f t="shared" si="168"/>
        <v/>
      </c>
      <c r="OXR4" s="1" t="str">
        <f t="shared" si="168"/>
        <v/>
      </c>
      <c r="OXS4" s="1" t="str">
        <f t="shared" si="168"/>
        <v/>
      </c>
      <c r="OXT4" s="1" t="str">
        <f t="shared" si="168"/>
        <v/>
      </c>
      <c r="OXU4" s="1" t="str">
        <f t="shared" si="168"/>
        <v/>
      </c>
      <c r="OXV4" s="1" t="str">
        <f t="shared" si="168"/>
        <v/>
      </c>
      <c r="OXW4" s="1" t="str">
        <f t="shared" si="168"/>
        <v/>
      </c>
      <c r="OXX4" s="1" t="str">
        <f t="shared" si="168"/>
        <v/>
      </c>
      <c r="OXY4" s="1" t="str">
        <f t="shared" si="168"/>
        <v/>
      </c>
      <c r="OXZ4" s="1" t="str">
        <f t="shared" si="168"/>
        <v/>
      </c>
      <c r="OYA4" s="1" t="str">
        <f t="shared" si="168"/>
        <v/>
      </c>
      <c r="OYB4" s="1" t="str">
        <f t="shared" si="168"/>
        <v/>
      </c>
      <c r="OYC4" s="1" t="str">
        <f t="shared" si="168"/>
        <v/>
      </c>
      <c r="OYD4" s="1" t="str">
        <f t="shared" si="168"/>
        <v/>
      </c>
      <c r="OYE4" s="1" t="str">
        <f t="shared" si="168"/>
        <v/>
      </c>
      <c r="OYF4" s="1" t="str">
        <f t="shared" si="168"/>
        <v/>
      </c>
      <c r="OYG4" s="1" t="str">
        <f t="shared" si="168"/>
        <v/>
      </c>
      <c r="OYH4" s="1" t="str">
        <f t="shared" si="168"/>
        <v/>
      </c>
      <c r="OYI4" s="1" t="str">
        <f t="shared" si="168"/>
        <v/>
      </c>
      <c r="OYJ4" s="1" t="str">
        <f t="shared" si="168"/>
        <v/>
      </c>
      <c r="OYK4" s="1" t="str">
        <f t="shared" si="168"/>
        <v/>
      </c>
      <c r="OYL4" s="1" t="str">
        <f t="shared" si="168"/>
        <v/>
      </c>
      <c r="OYM4" s="1" t="str">
        <f t="shared" si="168"/>
        <v/>
      </c>
      <c r="OYN4" s="1" t="str">
        <f t="shared" si="168"/>
        <v/>
      </c>
      <c r="OYO4" s="1" t="str">
        <f t="shared" si="168"/>
        <v/>
      </c>
      <c r="OYP4" s="1" t="str">
        <f t="shared" si="168"/>
        <v/>
      </c>
      <c r="OYQ4" s="1" t="str">
        <f t="shared" si="168"/>
        <v/>
      </c>
      <c r="OYR4" s="1" t="str">
        <f t="shared" si="168"/>
        <v/>
      </c>
      <c r="OYS4" s="1" t="str">
        <f t="shared" si="168"/>
        <v/>
      </c>
      <c r="OYT4" s="1" t="str">
        <f t="shared" si="168"/>
        <v/>
      </c>
      <c r="OYU4" s="1" t="str">
        <f t="shared" si="168"/>
        <v/>
      </c>
      <c r="OYV4" s="1" t="str">
        <f t="shared" si="168"/>
        <v/>
      </c>
      <c r="OYW4" s="1" t="str">
        <f t="shared" si="168"/>
        <v/>
      </c>
      <c r="OYX4" s="1" t="str">
        <f t="shared" si="168"/>
        <v/>
      </c>
      <c r="OYY4" s="1" t="str">
        <f t="shared" si="168"/>
        <v/>
      </c>
      <c r="OYZ4" s="1" t="str">
        <f t="shared" si="168"/>
        <v/>
      </c>
      <c r="OZA4" s="1" t="str">
        <f t="shared" si="168"/>
        <v/>
      </c>
      <c r="OZB4" s="1" t="str">
        <f t="shared" si="168"/>
        <v/>
      </c>
      <c r="OZC4" s="1" t="str">
        <f t="shared" si="168"/>
        <v/>
      </c>
      <c r="OZD4" s="1" t="str">
        <f t="shared" ref="OZD4:PBO4" si="169">+IF(OZD5="","",YEAR(OZD5))</f>
        <v/>
      </c>
      <c r="OZE4" s="1" t="str">
        <f t="shared" si="169"/>
        <v/>
      </c>
      <c r="OZF4" s="1" t="str">
        <f t="shared" si="169"/>
        <v/>
      </c>
      <c r="OZG4" s="1" t="str">
        <f t="shared" si="169"/>
        <v/>
      </c>
      <c r="OZH4" s="1" t="str">
        <f t="shared" si="169"/>
        <v/>
      </c>
      <c r="OZI4" s="1" t="str">
        <f t="shared" si="169"/>
        <v/>
      </c>
      <c r="OZJ4" s="1" t="str">
        <f t="shared" si="169"/>
        <v/>
      </c>
      <c r="OZK4" s="1" t="str">
        <f t="shared" si="169"/>
        <v/>
      </c>
      <c r="OZL4" s="1" t="str">
        <f t="shared" si="169"/>
        <v/>
      </c>
      <c r="OZM4" s="1" t="str">
        <f t="shared" si="169"/>
        <v/>
      </c>
      <c r="OZN4" s="1" t="str">
        <f t="shared" si="169"/>
        <v/>
      </c>
      <c r="OZO4" s="1" t="str">
        <f t="shared" si="169"/>
        <v/>
      </c>
      <c r="OZP4" s="1" t="str">
        <f t="shared" si="169"/>
        <v/>
      </c>
      <c r="OZQ4" s="1" t="str">
        <f t="shared" si="169"/>
        <v/>
      </c>
      <c r="OZR4" s="1" t="str">
        <f t="shared" si="169"/>
        <v/>
      </c>
      <c r="OZS4" s="1" t="str">
        <f t="shared" si="169"/>
        <v/>
      </c>
      <c r="OZT4" s="1" t="str">
        <f t="shared" si="169"/>
        <v/>
      </c>
      <c r="OZU4" s="1" t="str">
        <f t="shared" si="169"/>
        <v/>
      </c>
      <c r="OZV4" s="1" t="str">
        <f t="shared" si="169"/>
        <v/>
      </c>
      <c r="OZW4" s="1" t="str">
        <f t="shared" si="169"/>
        <v/>
      </c>
      <c r="OZX4" s="1" t="str">
        <f t="shared" si="169"/>
        <v/>
      </c>
      <c r="OZY4" s="1" t="str">
        <f t="shared" si="169"/>
        <v/>
      </c>
      <c r="OZZ4" s="1" t="str">
        <f t="shared" si="169"/>
        <v/>
      </c>
      <c r="PAA4" s="1" t="str">
        <f t="shared" si="169"/>
        <v/>
      </c>
      <c r="PAB4" s="1" t="str">
        <f t="shared" si="169"/>
        <v/>
      </c>
      <c r="PAC4" s="1" t="str">
        <f t="shared" si="169"/>
        <v/>
      </c>
      <c r="PAD4" s="1" t="str">
        <f t="shared" si="169"/>
        <v/>
      </c>
      <c r="PAE4" s="1" t="str">
        <f t="shared" si="169"/>
        <v/>
      </c>
      <c r="PAF4" s="1" t="str">
        <f t="shared" si="169"/>
        <v/>
      </c>
      <c r="PAG4" s="1" t="str">
        <f t="shared" si="169"/>
        <v/>
      </c>
      <c r="PAH4" s="1" t="str">
        <f t="shared" si="169"/>
        <v/>
      </c>
      <c r="PAI4" s="1" t="str">
        <f t="shared" si="169"/>
        <v/>
      </c>
      <c r="PAJ4" s="1" t="str">
        <f t="shared" si="169"/>
        <v/>
      </c>
      <c r="PAK4" s="1" t="str">
        <f t="shared" si="169"/>
        <v/>
      </c>
      <c r="PAL4" s="1" t="str">
        <f t="shared" si="169"/>
        <v/>
      </c>
      <c r="PAM4" s="1" t="str">
        <f t="shared" si="169"/>
        <v/>
      </c>
      <c r="PAN4" s="1" t="str">
        <f t="shared" si="169"/>
        <v/>
      </c>
      <c r="PAO4" s="1" t="str">
        <f t="shared" si="169"/>
        <v/>
      </c>
      <c r="PAP4" s="1" t="str">
        <f t="shared" si="169"/>
        <v/>
      </c>
      <c r="PAQ4" s="1" t="str">
        <f t="shared" si="169"/>
        <v/>
      </c>
      <c r="PAR4" s="1" t="str">
        <f t="shared" si="169"/>
        <v/>
      </c>
      <c r="PAS4" s="1" t="str">
        <f t="shared" si="169"/>
        <v/>
      </c>
      <c r="PAT4" s="1" t="str">
        <f t="shared" si="169"/>
        <v/>
      </c>
      <c r="PAU4" s="1" t="str">
        <f t="shared" si="169"/>
        <v/>
      </c>
      <c r="PAV4" s="1" t="str">
        <f t="shared" si="169"/>
        <v/>
      </c>
      <c r="PAW4" s="1" t="str">
        <f t="shared" si="169"/>
        <v/>
      </c>
      <c r="PAX4" s="1" t="str">
        <f t="shared" si="169"/>
        <v/>
      </c>
      <c r="PAY4" s="1" t="str">
        <f t="shared" si="169"/>
        <v/>
      </c>
      <c r="PAZ4" s="1" t="str">
        <f t="shared" si="169"/>
        <v/>
      </c>
      <c r="PBA4" s="1" t="str">
        <f t="shared" si="169"/>
        <v/>
      </c>
      <c r="PBB4" s="1" t="str">
        <f t="shared" si="169"/>
        <v/>
      </c>
      <c r="PBC4" s="1" t="str">
        <f t="shared" si="169"/>
        <v/>
      </c>
      <c r="PBD4" s="1" t="str">
        <f t="shared" si="169"/>
        <v/>
      </c>
      <c r="PBE4" s="1" t="str">
        <f t="shared" si="169"/>
        <v/>
      </c>
      <c r="PBF4" s="1" t="str">
        <f t="shared" si="169"/>
        <v/>
      </c>
      <c r="PBG4" s="1" t="str">
        <f t="shared" si="169"/>
        <v/>
      </c>
      <c r="PBH4" s="1" t="str">
        <f t="shared" si="169"/>
        <v/>
      </c>
      <c r="PBI4" s="1" t="str">
        <f t="shared" si="169"/>
        <v/>
      </c>
      <c r="PBJ4" s="1" t="str">
        <f t="shared" si="169"/>
        <v/>
      </c>
      <c r="PBK4" s="1" t="str">
        <f t="shared" si="169"/>
        <v/>
      </c>
      <c r="PBL4" s="1" t="str">
        <f t="shared" si="169"/>
        <v/>
      </c>
      <c r="PBM4" s="1" t="str">
        <f t="shared" si="169"/>
        <v/>
      </c>
      <c r="PBN4" s="1" t="str">
        <f t="shared" si="169"/>
        <v/>
      </c>
      <c r="PBO4" s="1" t="str">
        <f t="shared" si="169"/>
        <v/>
      </c>
      <c r="PBP4" s="1" t="str">
        <f t="shared" ref="PBP4:PEA4" si="170">+IF(PBP5="","",YEAR(PBP5))</f>
        <v/>
      </c>
      <c r="PBQ4" s="1" t="str">
        <f t="shared" si="170"/>
        <v/>
      </c>
      <c r="PBR4" s="1" t="str">
        <f t="shared" si="170"/>
        <v/>
      </c>
      <c r="PBS4" s="1" t="str">
        <f t="shared" si="170"/>
        <v/>
      </c>
      <c r="PBT4" s="1" t="str">
        <f t="shared" si="170"/>
        <v/>
      </c>
      <c r="PBU4" s="1" t="str">
        <f t="shared" si="170"/>
        <v/>
      </c>
      <c r="PBV4" s="1" t="str">
        <f t="shared" si="170"/>
        <v/>
      </c>
      <c r="PBW4" s="1" t="str">
        <f t="shared" si="170"/>
        <v/>
      </c>
      <c r="PBX4" s="1" t="str">
        <f t="shared" si="170"/>
        <v/>
      </c>
      <c r="PBY4" s="1" t="str">
        <f t="shared" si="170"/>
        <v/>
      </c>
      <c r="PBZ4" s="1" t="str">
        <f t="shared" si="170"/>
        <v/>
      </c>
      <c r="PCA4" s="1" t="str">
        <f t="shared" si="170"/>
        <v/>
      </c>
      <c r="PCB4" s="1" t="str">
        <f t="shared" si="170"/>
        <v/>
      </c>
      <c r="PCC4" s="1" t="str">
        <f t="shared" si="170"/>
        <v/>
      </c>
      <c r="PCD4" s="1" t="str">
        <f t="shared" si="170"/>
        <v/>
      </c>
      <c r="PCE4" s="1" t="str">
        <f t="shared" si="170"/>
        <v/>
      </c>
      <c r="PCF4" s="1" t="str">
        <f t="shared" si="170"/>
        <v/>
      </c>
      <c r="PCG4" s="1" t="str">
        <f t="shared" si="170"/>
        <v/>
      </c>
      <c r="PCH4" s="1" t="str">
        <f t="shared" si="170"/>
        <v/>
      </c>
      <c r="PCI4" s="1" t="str">
        <f t="shared" si="170"/>
        <v/>
      </c>
      <c r="PCJ4" s="1" t="str">
        <f t="shared" si="170"/>
        <v/>
      </c>
      <c r="PCK4" s="1" t="str">
        <f t="shared" si="170"/>
        <v/>
      </c>
      <c r="PCL4" s="1" t="str">
        <f t="shared" si="170"/>
        <v/>
      </c>
      <c r="PCM4" s="1" t="str">
        <f t="shared" si="170"/>
        <v/>
      </c>
      <c r="PCN4" s="1" t="str">
        <f t="shared" si="170"/>
        <v/>
      </c>
      <c r="PCO4" s="1" t="str">
        <f t="shared" si="170"/>
        <v/>
      </c>
      <c r="PCP4" s="1" t="str">
        <f t="shared" si="170"/>
        <v/>
      </c>
      <c r="PCQ4" s="1" t="str">
        <f t="shared" si="170"/>
        <v/>
      </c>
      <c r="PCR4" s="1" t="str">
        <f t="shared" si="170"/>
        <v/>
      </c>
      <c r="PCS4" s="1" t="str">
        <f t="shared" si="170"/>
        <v/>
      </c>
      <c r="PCT4" s="1" t="str">
        <f t="shared" si="170"/>
        <v/>
      </c>
      <c r="PCU4" s="1" t="str">
        <f t="shared" si="170"/>
        <v/>
      </c>
      <c r="PCV4" s="1" t="str">
        <f t="shared" si="170"/>
        <v/>
      </c>
      <c r="PCW4" s="1" t="str">
        <f t="shared" si="170"/>
        <v/>
      </c>
      <c r="PCX4" s="1" t="str">
        <f t="shared" si="170"/>
        <v/>
      </c>
      <c r="PCY4" s="1" t="str">
        <f t="shared" si="170"/>
        <v/>
      </c>
      <c r="PCZ4" s="1" t="str">
        <f t="shared" si="170"/>
        <v/>
      </c>
      <c r="PDA4" s="1" t="str">
        <f t="shared" si="170"/>
        <v/>
      </c>
      <c r="PDB4" s="1" t="str">
        <f t="shared" si="170"/>
        <v/>
      </c>
      <c r="PDC4" s="1" t="str">
        <f t="shared" si="170"/>
        <v/>
      </c>
      <c r="PDD4" s="1" t="str">
        <f t="shared" si="170"/>
        <v/>
      </c>
      <c r="PDE4" s="1" t="str">
        <f t="shared" si="170"/>
        <v/>
      </c>
      <c r="PDF4" s="1" t="str">
        <f t="shared" si="170"/>
        <v/>
      </c>
      <c r="PDG4" s="1" t="str">
        <f t="shared" si="170"/>
        <v/>
      </c>
      <c r="PDH4" s="1" t="str">
        <f t="shared" si="170"/>
        <v/>
      </c>
      <c r="PDI4" s="1" t="str">
        <f t="shared" si="170"/>
        <v/>
      </c>
      <c r="PDJ4" s="1" t="str">
        <f t="shared" si="170"/>
        <v/>
      </c>
      <c r="PDK4" s="1" t="str">
        <f t="shared" si="170"/>
        <v/>
      </c>
      <c r="PDL4" s="1" t="str">
        <f t="shared" si="170"/>
        <v/>
      </c>
      <c r="PDM4" s="1" t="str">
        <f t="shared" si="170"/>
        <v/>
      </c>
      <c r="PDN4" s="1" t="str">
        <f t="shared" si="170"/>
        <v/>
      </c>
      <c r="PDO4" s="1" t="str">
        <f t="shared" si="170"/>
        <v/>
      </c>
      <c r="PDP4" s="1" t="str">
        <f t="shared" si="170"/>
        <v/>
      </c>
      <c r="PDQ4" s="1" t="str">
        <f t="shared" si="170"/>
        <v/>
      </c>
      <c r="PDR4" s="1" t="str">
        <f t="shared" si="170"/>
        <v/>
      </c>
      <c r="PDS4" s="1" t="str">
        <f t="shared" si="170"/>
        <v/>
      </c>
      <c r="PDT4" s="1" t="str">
        <f t="shared" si="170"/>
        <v/>
      </c>
      <c r="PDU4" s="1" t="str">
        <f t="shared" si="170"/>
        <v/>
      </c>
      <c r="PDV4" s="1" t="str">
        <f t="shared" si="170"/>
        <v/>
      </c>
      <c r="PDW4" s="1" t="str">
        <f t="shared" si="170"/>
        <v/>
      </c>
      <c r="PDX4" s="1" t="str">
        <f t="shared" si="170"/>
        <v/>
      </c>
      <c r="PDY4" s="1" t="str">
        <f t="shared" si="170"/>
        <v/>
      </c>
      <c r="PDZ4" s="1" t="str">
        <f t="shared" si="170"/>
        <v/>
      </c>
      <c r="PEA4" s="1" t="str">
        <f t="shared" si="170"/>
        <v/>
      </c>
      <c r="PEB4" s="1" t="str">
        <f t="shared" ref="PEB4:PGM4" si="171">+IF(PEB5="","",YEAR(PEB5))</f>
        <v/>
      </c>
      <c r="PEC4" s="1" t="str">
        <f t="shared" si="171"/>
        <v/>
      </c>
      <c r="PED4" s="1" t="str">
        <f t="shared" si="171"/>
        <v/>
      </c>
      <c r="PEE4" s="1" t="str">
        <f t="shared" si="171"/>
        <v/>
      </c>
      <c r="PEF4" s="1" t="str">
        <f t="shared" si="171"/>
        <v/>
      </c>
      <c r="PEG4" s="1" t="str">
        <f t="shared" si="171"/>
        <v/>
      </c>
      <c r="PEH4" s="1" t="str">
        <f t="shared" si="171"/>
        <v/>
      </c>
      <c r="PEI4" s="1" t="str">
        <f t="shared" si="171"/>
        <v/>
      </c>
      <c r="PEJ4" s="1" t="str">
        <f t="shared" si="171"/>
        <v/>
      </c>
      <c r="PEK4" s="1" t="str">
        <f t="shared" si="171"/>
        <v/>
      </c>
      <c r="PEL4" s="1" t="str">
        <f t="shared" si="171"/>
        <v/>
      </c>
      <c r="PEM4" s="1" t="str">
        <f t="shared" si="171"/>
        <v/>
      </c>
      <c r="PEN4" s="1" t="str">
        <f t="shared" si="171"/>
        <v/>
      </c>
      <c r="PEO4" s="1" t="str">
        <f t="shared" si="171"/>
        <v/>
      </c>
      <c r="PEP4" s="1" t="str">
        <f t="shared" si="171"/>
        <v/>
      </c>
      <c r="PEQ4" s="1" t="str">
        <f t="shared" si="171"/>
        <v/>
      </c>
      <c r="PER4" s="1" t="str">
        <f t="shared" si="171"/>
        <v/>
      </c>
      <c r="PES4" s="1" t="str">
        <f t="shared" si="171"/>
        <v/>
      </c>
      <c r="PET4" s="1" t="str">
        <f t="shared" si="171"/>
        <v/>
      </c>
      <c r="PEU4" s="1" t="str">
        <f t="shared" si="171"/>
        <v/>
      </c>
      <c r="PEV4" s="1" t="str">
        <f t="shared" si="171"/>
        <v/>
      </c>
      <c r="PEW4" s="1" t="str">
        <f t="shared" si="171"/>
        <v/>
      </c>
      <c r="PEX4" s="1" t="str">
        <f t="shared" si="171"/>
        <v/>
      </c>
      <c r="PEY4" s="1" t="str">
        <f t="shared" si="171"/>
        <v/>
      </c>
      <c r="PEZ4" s="1" t="str">
        <f t="shared" si="171"/>
        <v/>
      </c>
      <c r="PFA4" s="1" t="str">
        <f t="shared" si="171"/>
        <v/>
      </c>
      <c r="PFB4" s="1" t="str">
        <f t="shared" si="171"/>
        <v/>
      </c>
      <c r="PFC4" s="1" t="str">
        <f t="shared" si="171"/>
        <v/>
      </c>
      <c r="PFD4" s="1" t="str">
        <f t="shared" si="171"/>
        <v/>
      </c>
      <c r="PFE4" s="1" t="str">
        <f t="shared" si="171"/>
        <v/>
      </c>
      <c r="PFF4" s="1" t="str">
        <f t="shared" si="171"/>
        <v/>
      </c>
      <c r="PFG4" s="1" t="str">
        <f t="shared" si="171"/>
        <v/>
      </c>
      <c r="PFH4" s="1" t="str">
        <f t="shared" si="171"/>
        <v/>
      </c>
      <c r="PFI4" s="1" t="str">
        <f t="shared" si="171"/>
        <v/>
      </c>
      <c r="PFJ4" s="1" t="str">
        <f t="shared" si="171"/>
        <v/>
      </c>
      <c r="PFK4" s="1" t="str">
        <f t="shared" si="171"/>
        <v/>
      </c>
      <c r="PFL4" s="1" t="str">
        <f t="shared" si="171"/>
        <v/>
      </c>
      <c r="PFM4" s="1" t="str">
        <f t="shared" si="171"/>
        <v/>
      </c>
      <c r="PFN4" s="1" t="str">
        <f t="shared" si="171"/>
        <v/>
      </c>
      <c r="PFO4" s="1" t="str">
        <f t="shared" si="171"/>
        <v/>
      </c>
      <c r="PFP4" s="1" t="str">
        <f t="shared" si="171"/>
        <v/>
      </c>
      <c r="PFQ4" s="1" t="str">
        <f t="shared" si="171"/>
        <v/>
      </c>
      <c r="PFR4" s="1" t="str">
        <f t="shared" si="171"/>
        <v/>
      </c>
      <c r="PFS4" s="1" t="str">
        <f t="shared" si="171"/>
        <v/>
      </c>
      <c r="PFT4" s="1" t="str">
        <f t="shared" si="171"/>
        <v/>
      </c>
      <c r="PFU4" s="1" t="str">
        <f t="shared" si="171"/>
        <v/>
      </c>
      <c r="PFV4" s="1" t="str">
        <f t="shared" si="171"/>
        <v/>
      </c>
      <c r="PFW4" s="1" t="str">
        <f t="shared" si="171"/>
        <v/>
      </c>
      <c r="PFX4" s="1" t="str">
        <f t="shared" si="171"/>
        <v/>
      </c>
      <c r="PFY4" s="1" t="str">
        <f t="shared" si="171"/>
        <v/>
      </c>
      <c r="PFZ4" s="1" t="str">
        <f t="shared" si="171"/>
        <v/>
      </c>
      <c r="PGA4" s="1" t="str">
        <f t="shared" si="171"/>
        <v/>
      </c>
      <c r="PGB4" s="1" t="str">
        <f t="shared" si="171"/>
        <v/>
      </c>
      <c r="PGC4" s="1" t="str">
        <f t="shared" si="171"/>
        <v/>
      </c>
      <c r="PGD4" s="1" t="str">
        <f t="shared" si="171"/>
        <v/>
      </c>
      <c r="PGE4" s="1" t="str">
        <f t="shared" si="171"/>
        <v/>
      </c>
      <c r="PGF4" s="1" t="str">
        <f t="shared" si="171"/>
        <v/>
      </c>
      <c r="PGG4" s="1" t="str">
        <f t="shared" si="171"/>
        <v/>
      </c>
      <c r="PGH4" s="1" t="str">
        <f t="shared" si="171"/>
        <v/>
      </c>
      <c r="PGI4" s="1" t="str">
        <f t="shared" si="171"/>
        <v/>
      </c>
      <c r="PGJ4" s="1" t="str">
        <f t="shared" si="171"/>
        <v/>
      </c>
      <c r="PGK4" s="1" t="str">
        <f t="shared" si="171"/>
        <v/>
      </c>
      <c r="PGL4" s="1" t="str">
        <f t="shared" si="171"/>
        <v/>
      </c>
      <c r="PGM4" s="1" t="str">
        <f t="shared" si="171"/>
        <v/>
      </c>
      <c r="PGN4" s="1" t="str">
        <f t="shared" ref="PGN4:PIY4" si="172">+IF(PGN5="","",YEAR(PGN5))</f>
        <v/>
      </c>
      <c r="PGO4" s="1" t="str">
        <f t="shared" si="172"/>
        <v/>
      </c>
      <c r="PGP4" s="1" t="str">
        <f t="shared" si="172"/>
        <v/>
      </c>
      <c r="PGQ4" s="1" t="str">
        <f t="shared" si="172"/>
        <v/>
      </c>
      <c r="PGR4" s="1" t="str">
        <f t="shared" si="172"/>
        <v/>
      </c>
      <c r="PGS4" s="1" t="str">
        <f t="shared" si="172"/>
        <v/>
      </c>
      <c r="PGT4" s="1" t="str">
        <f t="shared" si="172"/>
        <v/>
      </c>
      <c r="PGU4" s="1" t="str">
        <f t="shared" si="172"/>
        <v/>
      </c>
      <c r="PGV4" s="1" t="str">
        <f t="shared" si="172"/>
        <v/>
      </c>
      <c r="PGW4" s="1" t="str">
        <f t="shared" si="172"/>
        <v/>
      </c>
      <c r="PGX4" s="1" t="str">
        <f t="shared" si="172"/>
        <v/>
      </c>
      <c r="PGY4" s="1" t="str">
        <f t="shared" si="172"/>
        <v/>
      </c>
      <c r="PGZ4" s="1" t="str">
        <f t="shared" si="172"/>
        <v/>
      </c>
      <c r="PHA4" s="1" t="str">
        <f t="shared" si="172"/>
        <v/>
      </c>
      <c r="PHB4" s="1" t="str">
        <f t="shared" si="172"/>
        <v/>
      </c>
      <c r="PHC4" s="1" t="str">
        <f t="shared" si="172"/>
        <v/>
      </c>
      <c r="PHD4" s="1" t="str">
        <f t="shared" si="172"/>
        <v/>
      </c>
      <c r="PHE4" s="1" t="str">
        <f t="shared" si="172"/>
        <v/>
      </c>
      <c r="PHF4" s="1" t="str">
        <f t="shared" si="172"/>
        <v/>
      </c>
      <c r="PHG4" s="1" t="str">
        <f t="shared" si="172"/>
        <v/>
      </c>
      <c r="PHH4" s="1" t="str">
        <f t="shared" si="172"/>
        <v/>
      </c>
      <c r="PHI4" s="1" t="str">
        <f t="shared" si="172"/>
        <v/>
      </c>
      <c r="PHJ4" s="1" t="str">
        <f t="shared" si="172"/>
        <v/>
      </c>
      <c r="PHK4" s="1" t="str">
        <f t="shared" si="172"/>
        <v/>
      </c>
      <c r="PHL4" s="1" t="str">
        <f t="shared" si="172"/>
        <v/>
      </c>
      <c r="PHM4" s="1" t="str">
        <f t="shared" si="172"/>
        <v/>
      </c>
      <c r="PHN4" s="1" t="str">
        <f t="shared" si="172"/>
        <v/>
      </c>
      <c r="PHO4" s="1" t="str">
        <f t="shared" si="172"/>
        <v/>
      </c>
      <c r="PHP4" s="1" t="str">
        <f t="shared" si="172"/>
        <v/>
      </c>
      <c r="PHQ4" s="1" t="str">
        <f t="shared" si="172"/>
        <v/>
      </c>
      <c r="PHR4" s="1" t="str">
        <f t="shared" si="172"/>
        <v/>
      </c>
      <c r="PHS4" s="1" t="str">
        <f t="shared" si="172"/>
        <v/>
      </c>
      <c r="PHT4" s="1" t="str">
        <f t="shared" si="172"/>
        <v/>
      </c>
      <c r="PHU4" s="1" t="str">
        <f t="shared" si="172"/>
        <v/>
      </c>
      <c r="PHV4" s="1" t="str">
        <f t="shared" si="172"/>
        <v/>
      </c>
      <c r="PHW4" s="1" t="str">
        <f t="shared" si="172"/>
        <v/>
      </c>
      <c r="PHX4" s="1" t="str">
        <f t="shared" si="172"/>
        <v/>
      </c>
      <c r="PHY4" s="1" t="str">
        <f t="shared" si="172"/>
        <v/>
      </c>
      <c r="PHZ4" s="1" t="str">
        <f t="shared" si="172"/>
        <v/>
      </c>
      <c r="PIA4" s="1" t="str">
        <f t="shared" si="172"/>
        <v/>
      </c>
      <c r="PIB4" s="1" t="str">
        <f t="shared" si="172"/>
        <v/>
      </c>
      <c r="PIC4" s="1" t="str">
        <f t="shared" si="172"/>
        <v/>
      </c>
      <c r="PID4" s="1" t="str">
        <f t="shared" si="172"/>
        <v/>
      </c>
      <c r="PIE4" s="1" t="str">
        <f t="shared" si="172"/>
        <v/>
      </c>
      <c r="PIF4" s="1" t="str">
        <f t="shared" si="172"/>
        <v/>
      </c>
      <c r="PIG4" s="1" t="str">
        <f t="shared" si="172"/>
        <v/>
      </c>
      <c r="PIH4" s="1" t="str">
        <f t="shared" si="172"/>
        <v/>
      </c>
      <c r="PII4" s="1" t="str">
        <f t="shared" si="172"/>
        <v/>
      </c>
      <c r="PIJ4" s="1" t="str">
        <f t="shared" si="172"/>
        <v/>
      </c>
      <c r="PIK4" s="1" t="str">
        <f t="shared" si="172"/>
        <v/>
      </c>
      <c r="PIL4" s="1" t="str">
        <f t="shared" si="172"/>
        <v/>
      </c>
      <c r="PIM4" s="1" t="str">
        <f t="shared" si="172"/>
        <v/>
      </c>
      <c r="PIN4" s="1" t="str">
        <f t="shared" si="172"/>
        <v/>
      </c>
      <c r="PIO4" s="1" t="str">
        <f t="shared" si="172"/>
        <v/>
      </c>
      <c r="PIP4" s="1" t="str">
        <f t="shared" si="172"/>
        <v/>
      </c>
      <c r="PIQ4" s="1" t="str">
        <f t="shared" si="172"/>
        <v/>
      </c>
      <c r="PIR4" s="1" t="str">
        <f t="shared" si="172"/>
        <v/>
      </c>
      <c r="PIS4" s="1" t="str">
        <f t="shared" si="172"/>
        <v/>
      </c>
      <c r="PIT4" s="1" t="str">
        <f t="shared" si="172"/>
        <v/>
      </c>
      <c r="PIU4" s="1" t="str">
        <f t="shared" si="172"/>
        <v/>
      </c>
      <c r="PIV4" s="1" t="str">
        <f t="shared" si="172"/>
        <v/>
      </c>
      <c r="PIW4" s="1" t="str">
        <f t="shared" si="172"/>
        <v/>
      </c>
      <c r="PIX4" s="1" t="str">
        <f t="shared" si="172"/>
        <v/>
      </c>
      <c r="PIY4" s="1" t="str">
        <f t="shared" si="172"/>
        <v/>
      </c>
      <c r="PIZ4" s="1" t="str">
        <f t="shared" ref="PIZ4:PLK4" si="173">+IF(PIZ5="","",YEAR(PIZ5))</f>
        <v/>
      </c>
      <c r="PJA4" s="1" t="str">
        <f t="shared" si="173"/>
        <v/>
      </c>
      <c r="PJB4" s="1" t="str">
        <f t="shared" si="173"/>
        <v/>
      </c>
      <c r="PJC4" s="1" t="str">
        <f t="shared" si="173"/>
        <v/>
      </c>
      <c r="PJD4" s="1" t="str">
        <f t="shared" si="173"/>
        <v/>
      </c>
      <c r="PJE4" s="1" t="str">
        <f t="shared" si="173"/>
        <v/>
      </c>
      <c r="PJF4" s="1" t="str">
        <f t="shared" si="173"/>
        <v/>
      </c>
      <c r="PJG4" s="1" t="str">
        <f t="shared" si="173"/>
        <v/>
      </c>
      <c r="PJH4" s="1" t="str">
        <f t="shared" si="173"/>
        <v/>
      </c>
      <c r="PJI4" s="1" t="str">
        <f t="shared" si="173"/>
        <v/>
      </c>
      <c r="PJJ4" s="1" t="str">
        <f t="shared" si="173"/>
        <v/>
      </c>
      <c r="PJK4" s="1" t="str">
        <f t="shared" si="173"/>
        <v/>
      </c>
      <c r="PJL4" s="1" t="str">
        <f t="shared" si="173"/>
        <v/>
      </c>
      <c r="PJM4" s="1" t="str">
        <f t="shared" si="173"/>
        <v/>
      </c>
      <c r="PJN4" s="1" t="str">
        <f t="shared" si="173"/>
        <v/>
      </c>
      <c r="PJO4" s="1" t="str">
        <f t="shared" si="173"/>
        <v/>
      </c>
      <c r="PJP4" s="1" t="str">
        <f t="shared" si="173"/>
        <v/>
      </c>
      <c r="PJQ4" s="1" t="str">
        <f t="shared" si="173"/>
        <v/>
      </c>
      <c r="PJR4" s="1" t="str">
        <f t="shared" si="173"/>
        <v/>
      </c>
      <c r="PJS4" s="1" t="str">
        <f t="shared" si="173"/>
        <v/>
      </c>
      <c r="PJT4" s="1" t="str">
        <f t="shared" si="173"/>
        <v/>
      </c>
      <c r="PJU4" s="1" t="str">
        <f t="shared" si="173"/>
        <v/>
      </c>
      <c r="PJV4" s="1" t="str">
        <f t="shared" si="173"/>
        <v/>
      </c>
      <c r="PJW4" s="1" t="str">
        <f t="shared" si="173"/>
        <v/>
      </c>
      <c r="PJX4" s="1" t="str">
        <f t="shared" si="173"/>
        <v/>
      </c>
      <c r="PJY4" s="1" t="str">
        <f t="shared" si="173"/>
        <v/>
      </c>
      <c r="PJZ4" s="1" t="str">
        <f t="shared" si="173"/>
        <v/>
      </c>
      <c r="PKA4" s="1" t="str">
        <f t="shared" si="173"/>
        <v/>
      </c>
      <c r="PKB4" s="1" t="str">
        <f t="shared" si="173"/>
        <v/>
      </c>
      <c r="PKC4" s="1" t="str">
        <f t="shared" si="173"/>
        <v/>
      </c>
      <c r="PKD4" s="1" t="str">
        <f t="shared" si="173"/>
        <v/>
      </c>
      <c r="PKE4" s="1" t="str">
        <f t="shared" si="173"/>
        <v/>
      </c>
      <c r="PKF4" s="1" t="str">
        <f t="shared" si="173"/>
        <v/>
      </c>
      <c r="PKG4" s="1" t="str">
        <f t="shared" si="173"/>
        <v/>
      </c>
      <c r="PKH4" s="1" t="str">
        <f t="shared" si="173"/>
        <v/>
      </c>
      <c r="PKI4" s="1" t="str">
        <f t="shared" si="173"/>
        <v/>
      </c>
      <c r="PKJ4" s="1" t="str">
        <f t="shared" si="173"/>
        <v/>
      </c>
      <c r="PKK4" s="1" t="str">
        <f t="shared" si="173"/>
        <v/>
      </c>
      <c r="PKL4" s="1" t="str">
        <f t="shared" si="173"/>
        <v/>
      </c>
      <c r="PKM4" s="1" t="str">
        <f t="shared" si="173"/>
        <v/>
      </c>
      <c r="PKN4" s="1" t="str">
        <f t="shared" si="173"/>
        <v/>
      </c>
      <c r="PKO4" s="1" t="str">
        <f t="shared" si="173"/>
        <v/>
      </c>
      <c r="PKP4" s="1" t="str">
        <f t="shared" si="173"/>
        <v/>
      </c>
      <c r="PKQ4" s="1" t="str">
        <f t="shared" si="173"/>
        <v/>
      </c>
      <c r="PKR4" s="1" t="str">
        <f t="shared" si="173"/>
        <v/>
      </c>
      <c r="PKS4" s="1" t="str">
        <f t="shared" si="173"/>
        <v/>
      </c>
      <c r="PKT4" s="1" t="str">
        <f t="shared" si="173"/>
        <v/>
      </c>
      <c r="PKU4" s="1" t="str">
        <f t="shared" si="173"/>
        <v/>
      </c>
      <c r="PKV4" s="1" t="str">
        <f t="shared" si="173"/>
        <v/>
      </c>
      <c r="PKW4" s="1" t="str">
        <f t="shared" si="173"/>
        <v/>
      </c>
      <c r="PKX4" s="1" t="str">
        <f t="shared" si="173"/>
        <v/>
      </c>
      <c r="PKY4" s="1" t="str">
        <f t="shared" si="173"/>
        <v/>
      </c>
      <c r="PKZ4" s="1" t="str">
        <f t="shared" si="173"/>
        <v/>
      </c>
      <c r="PLA4" s="1" t="str">
        <f t="shared" si="173"/>
        <v/>
      </c>
      <c r="PLB4" s="1" t="str">
        <f t="shared" si="173"/>
        <v/>
      </c>
      <c r="PLC4" s="1" t="str">
        <f t="shared" si="173"/>
        <v/>
      </c>
      <c r="PLD4" s="1" t="str">
        <f t="shared" si="173"/>
        <v/>
      </c>
      <c r="PLE4" s="1" t="str">
        <f t="shared" si="173"/>
        <v/>
      </c>
      <c r="PLF4" s="1" t="str">
        <f t="shared" si="173"/>
        <v/>
      </c>
      <c r="PLG4" s="1" t="str">
        <f t="shared" si="173"/>
        <v/>
      </c>
      <c r="PLH4" s="1" t="str">
        <f t="shared" si="173"/>
        <v/>
      </c>
      <c r="PLI4" s="1" t="str">
        <f t="shared" si="173"/>
        <v/>
      </c>
      <c r="PLJ4" s="1" t="str">
        <f t="shared" si="173"/>
        <v/>
      </c>
      <c r="PLK4" s="1" t="str">
        <f t="shared" si="173"/>
        <v/>
      </c>
      <c r="PLL4" s="1" t="str">
        <f t="shared" ref="PLL4:PNW4" si="174">+IF(PLL5="","",YEAR(PLL5))</f>
        <v/>
      </c>
      <c r="PLM4" s="1" t="str">
        <f t="shared" si="174"/>
        <v/>
      </c>
      <c r="PLN4" s="1" t="str">
        <f t="shared" si="174"/>
        <v/>
      </c>
      <c r="PLO4" s="1" t="str">
        <f t="shared" si="174"/>
        <v/>
      </c>
      <c r="PLP4" s="1" t="str">
        <f t="shared" si="174"/>
        <v/>
      </c>
      <c r="PLQ4" s="1" t="str">
        <f t="shared" si="174"/>
        <v/>
      </c>
      <c r="PLR4" s="1" t="str">
        <f t="shared" si="174"/>
        <v/>
      </c>
      <c r="PLS4" s="1" t="str">
        <f t="shared" si="174"/>
        <v/>
      </c>
      <c r="PLT4" s="1" t="str">
        <f t="shared" si="174"/>
        <v/>
      </c>
      <c r="PLU4" s="1" t="str">
        <f t="shared" si="174"/>
        <v/>
      </c>
      <c r="PLV4" s="1" t="str">
        <f t="shared" si="174"/>
        <v/>
      </c>
      <c r="PLW4" s="1" t="str">
        <f t="shared" si="174"/>
        <v/>
      </c>
      <c r="PLX4" s="1" t="str">
        <f t="shared" si="174"/>
        <v/>
      </c>
      <c r="PLY4" s="1" t="str">
        <f t="shared" si="174"/>
        <v/>
      </c>
      <c r="PLZ4" s="1" t="str">
        <f t="shared" si="174"/>
        <v/>
      </c>
      <c r="PMA4" s="1" t="str">
        <f t="shared" si="174"/>
        <v/>
      </c>
      <c r="PMB4" s="1" t="str">
        <f t="shared" si="174"/>
        <v/>
      </c>
      <c r="PMC4" s="1" t="str">
        <f t="shared" si="174"/>
        <v/>
      </c>
      <c r="PMD4" s="1" t="str">
        <f t="shared" si="174"/>
        <v/>
      </c>
      <c r="PME4" s="1" t="str">
        <f t="shared" si="174"/>
        <v/>
      </c>
      <c r="PMF4" s="1" t="str">
        <f t="shared" si="174"/>
        <v/>
      </c>
      <c r="PMG4" s="1" t="str">
        <f t="shared" si="174"/>
        <v/>
      </c>
      <c r="PMH4" s="1" t="str">
        <f t="shared" si="174"/>
        <v/>
      </c>
      <c r="PMI4" s="1" t="str">
        <f t="shared" si="174"/>
        <v/>
      </c>
      <c r="PMJ4" s="1" t="str">
        <f t="shared" si="174"/>
        <v/>
      </c>
      <c r="PMK4" s="1" t="str">
        <f t="shared" si="174"/>
        <v/>
      </c>
      <c r="PML4" s="1" t="str">
        <f t="shared" si="174"/>
        <v/>
      </c>
      <c r="PMM4" s="1" t="str">
        <f t="shared" si="174"/>
        <v/>
      </c>
      <c r="PMN4" s="1" t="str">
        <f t="shared" si="174"/>
        <v/>
      </c>
      <c r="PMO4" s="1" t="str">
        <f t="shared" si="174"/>
        <v/>
      </c>
      <c r="PMP4" s="1" t="str">
        <f t="shared" si="174"/>
        <v/>
      </c>
      <c r="PMQ4" s="1" t="str">
        <f t="shared" si="174"/>
        <v/>
      </c>
      <c r="PMR4" s="1" t="str">
        <f t="shared" si="174"/>
        <v/>
      </c>
      <c r="PMS4" s="1" t="str">
        <f t="shared" si="174"/>
        <v/>
      </c>
      <c r="PMT4" s="1" t="str">
        <f t="shared" si="174"/>
        <v/>
      </c>
      <c r="PMU4" s="1" t="str">
        <f t="shared" si="174"/>
        <v/>
      </c>
      <c r="PMV4" s="1" t="str">
        <f t="shared" si="174"/>
        <v/>
      </c>
      <c r="PMW4" s="1" t="str">
        <f t="shared" si="174"/>
        <v/>
      </c>
      <c r="PMX4" s="1" t="str">
        <f t="shared" si="174"/>
        <v/>
      </c>
      <c r="PMY4" s="1" t="str">
        <f t="shared" si="174"/>
        <v/>
      </c>
      <c r="PMZ4" s="1" t="str">
        <f t="shared" si="174"/>
        <v/>
      </c>
      <c r="PNA4" s="1" t="str">
        <f t="shared" si="174"/>
        <v/>
      </c>
      <c r="PNB4" s="1" t="str">
        <f t="shared" si="174"/>
        <v/>
      </c>
      <c r="PNC4" s="1" t="str">
        <f t="shared" si="174"/>
        <v/>
      </c>
      <c r="PND4" s="1" t="str">
        <f t="shared" si="174"/>
        <v/>
      </c>
      <c r="PNE4" s="1" t="str">
        <f t="shared" si="174"/>
        <v/>
      </c>
      <c r="PNF4" s="1" t="str">
        <f t="shared" si="174"/>
        <v/>
      </c>
      <c r="PNG4" s="1" t="str">
        <f t="shared" si="174"/>
        <v/>
      </c>
      <c r="PNH4" s="1" t="str">
        <f t="shared" si="174"/>
        <v/>
      </c>
      <c r="PNI4" s="1" t="str">
        <f t="shared" si="174"/>
        <v/>
      </c>
      <c r="PNJ4" s="1" t="str">
        <f t="shared" si="174"/>
        <v/>
      </c>
      <c r="PNK4" s="1" t="str">
        <f t="shared" si="174"/>
        <v/>
      </c>
      <c r="PNL4" s="1" t="str">
        <f t="shared" si="174"/>
        <v/>
      </c>
      <c r="PNM4" s="1" t="str">
        <f t="shared" si="174"/>
        <v/>
      </c>
      <c r="PNN4" s="1" t="str">
        <f t="shared" si="174"/>
        <v/>
      </c>
      <c r="PNO4" s="1" t="str">
        <f t="shared" si="174"/>
        <v/>
      </c>
      <c r="PNP4" s="1" t="str">
        <f t="shared" si="174"/>
        <v/>
      </c>
      <c r="PNQ4" s="1" t="str">
        <f t="shared" si="174"/>
        <v/>
      </c>
      <c r="PNR4" s="1" t="str">
        <f t="shared" si="174"/>
        <v/>
      </c>
      <c r="PNS4" s="1" t="str">
        <f t="shared" si="174"/>
        <v/>
      </c>
      <c r="PNT4" s="1" t="str">
        <f t="shared" si="174"/>
        <v/>
      </c>
      <c r="PNU4" s="1" t="str">
        <f t="shared" si="174"/>
        <v/>
      </c>
      <c r="PNV4" s="1" t="str">
        <f t="shared" si="174"/>
        <v/>
      </c>
      <c r="PNW4" s="1" t="str">
        <f t="shared" si="174"/>
        <v/>
      </c>
      <c r="PNX4" s="1" t="str">
        <f t="shared" ref="PNX4:PQI4" si="175">+IF(PNX5="","",YEAR(PNX5))</f>
        <v/>
      </c>
      <c r="PNY4" s="1" t="str">
        <f t="shared" si="175"/>
        <v/>
      </c>
      <c r="PNZ4" s="1" t="str">
        <f t="shared" si="175"/>
        <v/>
      </c>
      <c r="POA4" s="1" t="str">
        <f t="shared" si="175"/>
        <v/>
      </c>
      <c r="POB4" s="1" t="str">
        <f t="shared" si="175"/>
        <v/>
      </c>
      <c r="POC4" s="1" t="str">
        <f t="shared" si="175"/>
        <v/>
      </c>
      <c r="POD4" s="1" t="str">
        <f t="shared" si="175"/>
        <v/>
      </c>
      <c r="POE4" s="1" t="str">
        <f t="shared" si="175"/>
        <v/>
      </c>
      <c r="POF4" s="1" t="str">
        <f t="shared" si="175"/>
        <v/>
      </c>
      <c r="POG4" s="1" t="str">
        <f t="shared" si="175"/>
        <v/>
      </c>
      <c r="POH4" s="1" t="str">
        <f t="shared" si="175"/>
        <v/>
      </c>
      <c r="POI4" s="1" t="str">
        <f t="shared" si="175"/>
        <v/>
      </c>
      <c r="POJ4" s="1" t="str">
        <f t="shared" si="175"/>
        <v/>
      </c>
      <c r="POK4" s="1" t="str">
        <f t="shared" si="175"/>
        <v/>
      </c>
      <c r="POL4" s="1" t="str">
        <f t="shared" si="175"/>
        <v/>
      </c>
      <c r="POM4" s="1" t="str">
        <f t="shared" si="175"/>
        <v/>
      </c>
      <c r="PON4" s="1" t="str">
        <f t="shared" si="175"/>
        <v/>
      </c>
      <c r="POO4" s="1" t="str">
        <f t="shared" si="175"/>
        <v/>
      </c>
      <c r="POP4" s="1" t="str">
        <f t="shared" si="175"/>
        <v/>
      </c>
      <c r="POQ4" s="1" t="str">
        <f t="shared" si="175"/>
        <v/>
      </c>
      <c r="POR4" s="1" t="str">
        <f t="shared" si="175"/>
        <v/>
      </c>
      <c r="POS4" s="1" t="str">
        <f t="shared" si="175"/>
        <v/>
      </c>
      <c r="POT4" s="1" t="str">
        <f t="shared" si="175"/>
        <v/>
      </c>
      <c r="POU4" s="1" t="str">
        <f t="shared" si="175"/>
        <v/>
      </c>
      <c r="POV4" s="1" t="str">
        <f t="shared" si="175"/>
        <v/>
      </c>
      <c r="POW4" s="1" t="str">
        <f t="shared" si="175"/>
        <v/>
      </c>
      <c r="POX4" s="1" t="str">
        <f t="shared" si="175"/>
        <v/>
      </c>
      <c r="POY4" s="1" t="str">
        <f t="shared" si="175"/>
        <v/>
      </c>
      <c r="POZ4" s="1" t="str">
        <f t="shared" si="175"/>
        <v/>
      </c>
      <c r="PPA4" s="1" t="str">
        <f t="shared" si="175"/>
        <v/>
      </c>
      <c r="PPB4" s="1" t="str">
        <f t="shared" si="175"/>
        <v/>
      </c>
      <c r="PPC4" s="1" t="str">
        <f t="shared" si="175"/>
        <v/>
      </c>
      <c r="PPD4" s="1" t="str">
        <f t="shared" si="175"/>
        <v/>
      </c>
      <c r="PPE4" s="1" t="str">
        <f t="shared" si="175"/>
        <v/>
      </c>
      <c r="PPF4" s="1" t="str">
        <f t="shared" si="175"/>
        <v/>
      </c>
      <c r="PPG4" s="1" t="str">
        <f t="shared" si="175"/>
        <v/>
      </c>
      <c r="PPH4" s="1" t="str">
        <f t="shared" si="175"/>
        <v/>
      </c>
      <c r="PPI4" s="1" t="str">
        <f t="shared" si="175"/>
        <v/>
      </c>
      <c r="PPJ4" s="1" t="str">
        <f t="shared" si="175"/>
        <v/>
      </c>
      <c r="PPK4" s="1" t="str">
        <f t="shared" si="175"/>
        <v/>
      </c>
      <c r="PPL4" s="1" t="str">
        <f t="shared" si="175"/>
        <v/>
      </c>
      <c r="PPM4" s="1" t="str">
        <f t="shared" si="175"/>
        <v/>
      </c>
      <c r="PPN4" s="1" t="str">
        <f t="shared" si="175"/>
        <v/>
      </c>
      <c r="PPO4" s="1" t="str">
        <f t="shared" si="175"/>
        <v/>
      </c>
      <c r="PPP4" s="1" t="str">
        <f t="shared" si="175"/>
        <v/>
      </c>
      <c r="PPQ4" s="1" t="str">
        <f t="shared" si="175"/>
        <v/>
      </c>
      <c r="PPR4" s="1" t="str">
        <f t="shared" si="175"/>
        <v/>
      </c>
      <c r="PPS4" s="1" t="str">
        <f t="shared" si="175"/>
        <v/>
      </c>
      <c r="PPT4" s="1" t="str">
        <f t="shared" si="175"/>
        <v/>
      </c>
      <c r="PPU4" s="1" t="str">
        <f t="shared" si="175"/>
        <v/>
      </c>
      <c r="PPV4" s="1" t="str">
        <f t="shared" si="175"/>
        <v/>
      </c>
      <c r="PPW4" s="1" t="str">
        <f t="shared" si="175"/>
        <v/>
      </c>
      <c r="PPX4" s="1" t="str">
        <f t="shared" si="175"/>
        <v/>
      </c>
      <c r="PPY4" s="1" t="str">
        <f t="shared" si="175"/>
        <v/>
      </c>
      <c r="PPZ4" s="1" t="str">
        <f t="shared" si="175"/>
        <v/>
      </c>
      <c r="PQA4" s="1" t="str">
        <f t="shared" si="175"/>
        <v/>
      </c>
      <c r="PQB4" s="1" t="str">
        <f t="shared" si="175"/>
        <v/>
      </c>
      <c r="PQC4" s="1" t="str">
        <f t="shared" si="175"/>
        <v/>
      </c>
      <c r="PQD4" s="1" t="str">
        <f t="shared" si="175"/>
        <v/>
      </c>
      <c r="PQE4" s="1" t="str">
        <f t="shared" si="175"/>
        <v/>
      </c>
      <c r="PQF4" s="1" t="str">
        <f t="shared" si="175"/>
        <v/>
      </c>
      <c r="PQG4" s="1" t="str">
        <f t="shared" si="175"/>
        <v/>
      </c>
      <c r="PQH4" s="1" t="str">
        <f t="shared" si="175"/>
        <v/>
      </c>
      <c r="PQI4" s="1" t="str">
        <f t="shared" si="175"/>
        <v/>
      </c>
      <c r="PQJ4" s="1" t="str">
        <f t="shared" ref="PQJ4:PSU4" si="176">+IF(PQJ5="","",YEAR(PQJ5))</f>
        <v/>
      </c>
      <c r="PQK4" s="1" t="str">
        <f t="shared" si="176"/>
        <v/>
      </c>
      <c r="PQL4" s="1" t="str">
        <f t="shared" si="176"/>
        <v/>
      </c>
      <c r="PQM4" s="1" t="str">
        <f t="shared" si="176"/>
        <v/>
      </c>
      <c r="PQN4" s="1" t="str">
        <f t="shared" si="176"/>
        <v/>
      </c>
      <c r="PQO4" s="1" t="str">
        <f t="shared" si="176"/>
        <v/>
      </c>
      <c r="PQP4" s="1" t="str">
        <f t="shared" si="176"/>
        <v/>
      </c>
      <c r="PQQ4" s="1" t="str">
        <f t="shared" si="176"/>
        <v/>
      </c>
      <c r="PQR4" s="1" t="str">
        <f t="shared" si="176"/>
        <v/>
      </c>
      <c r="PQS4" s="1" t="str">
        <f t="shared" si="176"/>
        <v/>
      </c>
      <c r="PQT4" s="1" t="str">
        <f t="shared" si="176"/>
        <v/>
      </c>
      <c r="PQU4" s="1" t="str">
        <f t="shared" si="176"/>
        <v/>
      </c>
      <c r="PQV4" s="1" t="str">
        <f t="shared" si="176"/>
        <v/>
      </c>
      <c r="PQW4" s="1" t="str">
        <f t="shared" si="176"/>
        <v/>
      </c>
      <c r="PQX4" s="1" t="str">
        <f t="shared" si="176"/>
        <v/>
      </c>
      <c r="PQY4" s="1" t="str">
        <f t="shared" si="176"/>
        <v/>
      </c>
      <c r="PQZ4" s="1" t="str">
        <f t="shared" si="176"/>
        <v/>
      </c>
      <c r="PRA4" s="1" t="str">
        <f t="shared" si="176"/>
        <v/>
      </c>
      <c r="PRB4" s="1" t="str">
        <f t="shared" si="176"/>
        <v/>
      </c>
      <c r="PRC4" s="1" t="str">
        <f t="shared" si="176"/>
        <v/>
      </c>
      <c r="PRD4" s="1" t="str">
        <f t="shared" si="176"/>
        <v/>
      </c>
      <c r="PRE4" s="1" t="str">
        <f t="shared" si="176"/>
        <v/>
      </c>
      <c r="PRF4" s="1" t="str">
        <f t="shared" si="176"/>
        <v/>
      </c>
      <c r="PRG4" s="1" t="str">
        <f t="shared" si="176"/>
        <v/>
      </c>
      <c r="PRH4" s="1" t="str">
        <f t="shared" si="176"/>
        <v/>
      </c>
      <c r="PRI4" s="1" t="str">
        <f t="shared" si="176"/>
        <v/>
      </c>
      <c r="PRJ4" s="1" t="str">
        <f t="shared" si="176"/>
        <v/>
      </c>
      <c r="PRK4" s="1" t="str">
        <f t="shared" si="176"/>
        <v/>
      </c>
      <c r="PRL4" s="1" t="str">
        <f t="shared" si="176"/>
        <v/>
      </c>
      <c r="PRM4" s="1" t="str">
        <f t="shared" si="176"/>
        <v/>
      </c>
      <c r="PRN4" s="1" t="str">
        <f t="shared" si="176"/>
        <v/>
      </c>
      <c r="PRO4" s="1" t="str">
        <f t="shared" si="176"/>
        <v/>
      </c>
      <c r="PRP4" s="1" t="str">
        <f t="shared" si="176"/>
        <v/>
      </c>
      <c r="PRQ4" s="1" t="str">
        <f t="shared" si="176"/>
        <v/>
      </c>
      <c r="PRR4" s="1" t="str">
        <f t="shared" si="176"/>
        <v/>
      </c>
      <c r="PRS4" s="1" t="str">
        <f t="shared" si="176"/>
        <v/>
      </c>
      <c r="PRT4" s="1" t="str">
        <f t="shared" si="176"/>
        <v/>
      </c>
      <c r="PRU4" s="1" t="str">
        <f t="shared" si="176"/>
        <v/>
      </c>
      <c r="PRV4" s="1" t="str">
        <f t="shared" si="176"/>
        <v/>
      </c>
      <c r="PRW4" s="1" t="str">
        <f t="shared" si="176"/>
        <v/>
      </c>
      <c r="PRX4" s="1" t="str">
        <f t="shared" si="176"/>
        <v/>
      </c>
      <c r="PRY4" s="1" t="str">
        <f t="shared" si="176"/>
        <v/>
      </c>
      <c r="PRZ4" s="1" t="str">
        <f t="shared" si="176"/>
        <v/>
      </c>
      <c r="PSA4" s="1" t="str">
        <f t="shared" si="176"/>
        <v/>
      </c>
      <c r="PSB4" s="1" t="str">
        <f t="shared" si="176"/>
        <v/>
      </c>
      <c r="PSC4" s="1" t="str">
        <f t="shared" si="176"/>
        <v/>
      </c>
      <c r="PSD4" s="1" t="str">
        <f t="shared" si="176"/>
        <v/>
      </c>
      <c r="PSE4" s="1" t="str">
        <f t="shared" si="176"/>
        <v/>
      </c>
      <c r="PSF4" s="1" t="str">
        <f t="shared" si="176"/>
        <v/>
      </c>
      <c r="PSG4" s="1" t="str">
        <f t="shared" si="176"/>
        <v/>
      </c>
      <c r="PSH4" s="1" t="str">
        <f t="shared" si="176"/>
        <v/>
      </c>
      <c r="PSI4" s="1" t="str">
        <f t="shared" si="176"/>
        <v/>
      </c>
      <c r="PSJ4" s="1" t="str">
        <f t="shared" si="176"/>
        <v/>
      </c>
      <c r="PSK4" s="1" t="str">
        <f t="shared" si="176"/>
        <v/>
      </c>
      <c r="PSL4" s="1" t="str">
        <f t="shared" si="176"/>
        <v/>
      </c>
      <c r="PSM4" s="1" t="str">
        <f t="shared" si="176"/>
        <v/>
      </c>
      <c r="PSN4" s="1" t="str">
        <f t="shared" si="176"/>
        <v/>
      </c>
      <c r="PSO4" s="1" t="str">
        <f t="shared" si="176"/>
        <v/>
      </c>
      <c r="PSP4" s="1" t="str">
        <f t="shared" si="176"/>
        <v/>
      </c>
      <c r="PSQ4" s="1" t="str">
        <f t="shared" si="176"/>
        <v/>
      </c>
      <c r="PSR4" s="1" t="str">
        <f t="shared" si="176"/>
        <v/>
      </c>
      <c r="PSS4" s="1" t="str">
        <f t="shared" si="176"/>
        <v/>
      </c>
      <c r="PST4" s="1" t="str">
        <f t="shared" si="176"/>
        <v/>
      </c>
      <c r="PSU4" s="1" t="str">
        <f t="shared" si="176"/>
        <v/>
      </c>
      <c r="PSV4" s="1" t="str">
        <f t="shared" ref="PSV4:PVG4" si="177">+IF(PSV5="","",YEAR(PSV5))</f>
        <v/>
      </c>
      <c r="PSW4" s="1" t="str">
        <f t="shared" si="177"/>
        <v/>
      </c>
      <c r="PSX4" s="1" t="str">
        <f t="shared" si="177"/>
        <v/>
      </c>
      <c r="PSY4" s="1" t="str">
        <f t="shared" si="177"/>
        <v/>
      </c>
      <c r="PSZ4" s="1" t="str">
        <f t="shared" si="177"/>
        <v/>
      </c>
      <c r="PTA4" s="1" t="str">
        <f t="shared" si="177"/>
        <v/>
      </c>
      <c r="PTB4" s="1" t="str">
        <f t="shared" si="177"/>
        <v/>
      </c>
      <c r="PTC4" s="1" t="str">
        <f t="shared" si="177"/>
        <v/>
      </c>
      <c r="PTD4" s="1" t="str">
        <f t="shared" si="177"/>
        <v/>
      </c>
      <c r="PTE4" s="1" t="str">
        <f t="shared" si="177"/>
        <v/>
      </c>
      <c r="PTF4" s="1" t="str">
        <f t="shared" si="177"/>
        <v/>
      </c>
      <c r="PTG4" s="1" t="str">
        <f t="shared" si="177"/>
        <v/>
      </c>
      <c r="PTH4" s="1" t="str">
        <f t="shared" si="177"/>
        <v/>
      </c>
      <c r="PTI4" s="1" t="str">
        <f t="shared" si="177"/>
        <v/>
      </c>
      <c r="PTJ4" s="1" t="str">
        <f t="shared" si="177"/>
        <v/>
      </c>
      <c r="PTK4" s="1" t="str">
        <f t="shared" si="177"/>
        <v/>
      </c>
      <c r="PTL4" s="1" t="str">
        <f t="shared" si="177"/>
        <v/>
      </c>
      <c r="PTM4" s="1" t="str">
        <f t="shared" si="177"/>
        <v/>
      </c>
      <c r="PTN4" s="1" t="str">
        <f t="shared" si="177"/>
        <v/>
      </c>
      <c r="PTO4" s="1" t="str">
        <f t="shared" si="177"/>
        <v/>
      </c>
      <c r="PTP4" s="1" t="str">
        <f t="shared" si="177"/>
        <v/>
      </c>
      <c r="PTQ4" s="1" t="str">
        <f t="shared" si="177"/>
        <v/>
      </c>
      <c r="PTR4" s="1" t="str">
        <f t="shared" si="177"/>
        <v/>
      </c>
      <c r="PTS4" s="1" t="str">
        <f t="shared" si="177"/>
        <v/>
      </c>
      <c r="PTT4" s="1" t="str">
        <f t="shared" si="177"/>
        <v/>
      </c>
      <c r="PTU4" s="1" t="str">
        <f t="shared" si="177"/>
        <v/>
      </c>
      <c r="PTV4" s="1" t="str">
        <f t="shared" si="177"/>
        <v/>
      </c>
      <c r="PTW4" s="1" t="str">
        <f t="shared" si="177"/>
        <v/>
      </c>
      <c r="PTX4" s="1" t="str">
        <f t="shared" si="177"/>
        <v/>
      </c>
      <c r="PTY4" s="1" t="str">
        <f t="shared" si="177"/>
        <v/>
      </c>
      <c r="PTZ4" s="1" t="str">
        <f t="shared" si="177"/>
        <v/>
      </c>
      <c r="PUA4" s="1" t="str">
        <f t="shared" si="177"/>
        <v/>
      </c>
      <c r="PUB4" s="1" t="str">
        <f t="shared" si="177"/>
        <v/>
      </c>
      <c r="PUC4" s="1" t="str">
        <f t="shared" si="177"/>
        <v/>
      </c>
      <c r="PUD4" s="1" t="str">
        <f t="shared" si="177"/>
        <v/>
      </c>
      <c r="PUE4" s="1" t="str">
        <f t="shared" si="177"/>
        <v/>
      </c>
      <c r="PUF4" s="1" t="str">
        <f t="shared" si="177"/>
        <v/>
      </c>
      <c r="PUG4" s="1" t="str">
        <f t="shared" si="177"/>
        <v/>
      </c>
      <c r="PUH4" s="1" t="str">
        <f t="shared" si="177"/>
        <v/>
      </c>
      <c r="PUI4" s="1" t="str">
        <f t="shared" si="177"/>
        <v/>
      </c>
      <c r="PUJ4" s="1" t="str">
        <f t="shared" si="177"/>
        <v/>
      </c>
      <c r="PUK4" s="1" t="str">
        <f t="shared" si="177"/>
        <v/>
      </c>
      <c r="PUL4" s="1" t="str">
        <f t="shared" si="177"/>
        <v/>
      </c>
      <c r="PUM4" s="1" t="str">
        <f t="shared" si="177"/>
        <v/>
      </c>
      <c r="PUN4" s="1" t="str">
        <f t="shared" si="177"/>
        <v/>
      </c>
      <c r="PUO4" s="1" t="str">
        <f t="shared" si="177"/>
        <v/>
      </c>
      <c r="PUP4" s="1" t="str">
        <f t="shared" si="177"/>
        <v/>
      </c>
      <c r="PUQ4" s="1" t="str">
        <f t="shared" si="177"/>
        <v/>
      </c>
      <c r="PUR4" s="1" t="str">
        <f t="shared" si="177"/>
        <v/>
      </c>
      <c r="PUS4" s="1" t="str">
        <f t="shared" si="177"/>
        <v/>
      </c>
      <c r="PUT4" s="1" t="str">
        <f t="shared" si="177"/>
        <v/>
      </c>
      <c r="PUU4" s="1" t="str">
        <f t="shared" si="177"/>
        <v/>
      </c>
      <c r="PUV4" s="1" t="str">
        <f t="shared" si="177"/>
        <v/>
      </c>
      <c r="PUW4" s="1" t="str">
        <f t="shared" si="177"/>
        <v/>
      </c>
      <c r="PUX4" s="1" t="str">
        <f t="shared" si="177"/>
        <v/>
      </c>
      <c r="PUY4" s="1" t="str">
        <f t="shared" si="177"/>
        <v/>
      </c>
      <c r="PUZ4" s="1" t="str">
        <f t="shared" si="177"/>
        <v/>
      </c>
      <c r="PVA4" s="1" t="str">
        <f t="shared" si="177"/>
        <v/>
      </c>
      <c r="PVB4" s="1" t="str">
        <f t="shared" si="177"/>
        <v/>
      </c>
      <c r="PVC4" s="1" t="str">
        <f t="shared" si="177"/>
        <v/>
      </c>
      <c r="PVD4" s="1" t="str">
        <f t="shared" si="177"/>
        <v/>
      </c>
      <c r="PVE4" s="1" t="str">
        <f t="shared" si="177"/>
        <v/>
      </c>
      <c r="PVF4" s="1" t="str">
        <f t="shared" si="177"/>
        <v/>
      </c>
      <c r="PVG4" s="1" t="str">
        <f t="shared" si="177"/>
        <v/>
      </c>
      <c r="PVH4" s="1" t="str">
        <f t="shared" ref="PVH4:PXS4" si="178">+IF(PVH5="","",YEAR(PVH5))</f>
        <v/>
      </c>
      <c r="PVI4" s="1" t="str">
        <f t="shared" si="178"/>
        <v/>
      </c>
      <c r="PVJ4" s="1" t="str">
        <f t="shared" si="178"/>
        <v/>
      </c>
      <c r="PVK4" s="1" t="str">
        <f t="shared" si="178"/>
        <v/>
      </c>
      <c r="PVL4" s="1" t="str">
        <f t="shared" si="178"/>
        <v/>
      </c>
      <c r="PVM4" s="1" t="str">
        <f t="shared" si="178"/>
        <v/>
      </c>
      <c r="PVN4" s="1" t="str">
        <f t="shared" si="178"/>
        <v/>
      </c>
      <c r="PVO4" s="1" t="str">
        <f t="shared" si="178"/>
        <v/>
      </c>
      <c r="PVP4" s="1" t="str">
        <f t="shared" si="178"/>
        <v/>
      </c>
      <c r="PVQ4" s="1" t="str">
        <f t="shared" si="178"/>
        <v/>
      </c>
      <c r="PVR4" s="1" t="str">
        <f t="shared" si="178"/>
        <v/>
      </c>
      <c r="PVS4" s="1" t="str">
        <f t="shared" si="178"/>
        <v/>
      </c>
      <c r="PVT4" s="1" t="str">
        <f t="shared" si="178"/>
        <v/>
      </c>
      <c r="PVU4" s="1" t="str">
        <f t="shared" si="178"/>
        <v/>
      </c>
      <c r="PVV4" s="1" t="str">
        <f t="shared" si="178"/>
        <v/>
      </c>
      <c r="PVW4" s="1" t="str">
        <f t="shared" si="178"/>
        <v/>
      </c>
      <c r="PVX4" s="1" t="str">
        <f t="shared" si="178"/>
        <v/>
      </c>
      <c r="PVY4" s="1" t="str">
        <f t="shared" si="178"/>
        <v/>
      </c>
      <c r="PVZ4" s="1" t="str">
        <f t="shared" si="178"/>
        <v/>
      </c>
      <c r="PWA4" s="1" t="str">
        <f t="shared" si="178"/>
        <v/>
      </c>
      <c r="PWB4" s="1" t="str">
        <f t="shared" si="178"/>
        <v/>
      </c>
      <c r="PWC4" s="1" t="str">
        <f t="shared" si="178"/>
        <v/>
      </c>
      <c r="PWD4" s="1" t="str">
        <f t="shared" si="178"/>
        <v/>
      </c>
      <c r="PWE4" s="1" t="str">
        <f t="shared" si="178"/>
        <v/>
      </c>
      <c r="PWF4" s="1" t="str">
        <f t="shared" si="178"/>
        <v/>
      </c>
      <c r="PWG4" s="1" t="str">
        <f t="shared" si="178"/>
        <v/>
      </c>
      <c r="PWH4" s="1" t="str">
        <f t="shared" si="178"/>
        <v/>
      </c>
      <c r="PWI4" s="1" t="str">
        <f t="shared" si="178"/>
        <v/>
      </c>
      <c r="PWJ4" s="1" t="str">
        <f t="shared" si="178"/>
        <v/>
      </c>
      <c r="PWK4" s="1" t="str">
        <f t="shared" si="178"/>
        <v/>
      </c>
      <c r="PWL4" s="1" t="str">
        <f t="shared" si="178"/>
        <v/>
      </c>
      <c r="PWM4" s="1" t="str">
        <f t="shared" si="178"/>
        <v/>
      </c>
      <c r="PWN4" s="1" t="str">
        <f t="shared" si="178"/>
        <v/>
      </c>
      <c r="PWO4" s="1" t="str">
        <f t="shared" si="178"/>
        <v/>
      </c>
      <c r="PWP4" s="1" t="str">
        <f t="shared" si="178"/>
        <v/>
      </c>
      <c r="PWQ4" s="1" t="str">
        <f t="shared" si="178"/>
        <v/>
      </c>
      <c r="PWR4" s="1" t="str">
        <f t="shared" si="178"/>
        <v/>
      </c>
      <c r="PWS4" s="1" t="str">
        <f t="shared" si="178"/>
        <v/>
      </c>
      <c r="PWT4" s="1" t="str">
        <f t="shared" si="178"/>
        <v/>
      </c>
      <c r="PWU4" s="1" t="str">
        <f t="shared" si="178"/>
        <v/>
      </c>
      <c r="PWV4" s="1" t="str">
        <f t="shared" si="178"/>
        <v/>
      </c>
      <c r="PWW4" s="1" t="str">
        <f t="shared" si="178"/>
        <v/>
      </c>
      <c r="PWX4" s="1" t="str">
        <f t="shared" si="178"/>
        <v/>
      </c>
      <c r="PWY4" s="1" t="str">
        <f t="shared" si="178"/>
        <v/>
      </c>
      <c r="PWZ4" s="1" t="str">
        <f t="shared" si="178"/>
        <v/>
      </c>
      <c r="PXA4" s="1" t="str">
        <f t="shared" si="178"/>
        <v/>
      </c>
      <c r="PXB4" s="1" t="str">
        <f t="shared" si="178"/>
        <v/>
      </c>
      <c r="PXC4" s="1" t="str">
        <f t="shared" si="178"/>
        <v/>
      </c>
      <c r="PXD4" s="1" t="str">
        <f t="shared" si="178"/>
        <v/>
      </c>
      <c r="PXE4" s="1" t="str">
        <f t="shared" si="178"/>
        <v/>
      </c>
      <c r="PXF4" s="1" t="str">
        <f t="shared" si="178"/>
        <v/>
      </c>
      <c r="PXG4" s="1" t="str">
        <f t="shared" si="178"/>
        <v/>
      </c>
      <c r="PXH4" s="1" t="str">
        <f t="shared" si="178"/>
        <v/>
      </c>
      <c r="PXI4" s="1" t="str">
        <f t="shared" si="178"/>
        <v/>
      </c>
      <c r="PXJ4" s="1" t="str">
        <f t="shared" si="178"/>
        <v/>
      </c>
      <c r="PXK4" s="1" t="str">
        <f t="shared" si="178"/>
        <v/>
      </c>
      <c r="PXL4" s="1" t="str">
        <f t="shared" si="178"/>
        <v/>
      </c>
      <c r="PXM4" s="1" t="str">
        <f t="shared" si="178"/>
        <v/>
      </c>
      <c r="PXN4" s="1" t="str">
        <f t="shared" si="178"/>
        <v/>
      </c>
      <c r="PXO4" s="1" t="str">
        <f t="shared" si="178"/>
        <v/>
      </c>
      <c r="PXP4" s="1" t="str">
        <f t="shared" si="178"/>
        <v/>
      </c>
      <c r="PXQ4" s="1" t="str">
        <f t="shared" si="178"/>
        <v/>
      </c>
      <c r="PXR4" s="1" t="str">
        <f t="shared" si="178"/>
        <v/>
      </c>
      <c r="PXS4" s="1" t="str">
        <f t="shared" si="178"/>
        <v/>
      </c>
      <c r="PXT4" s="1" t="str">
        <f t="shared" ref="PXT4:QAE4" si="179">+IF(PXT5="","",YEAR(PXT5))</f>
        <v/>
      </c>
      <c r="PXU4" s="1" t="str">
        <f t="shared" si="179"/>
        <v/>
      </c>
      <c r="PXV4" s="1" t="str">
        <f t="shared" si="179"/>
        <v/>
      </c>
      <c r="PXW4" s="1" t="str">
        <f t="shared" si="179"/>
        <v/>
      </c>
      <c r="PXX4" s="1" t="str">
        <f t="shared" si="179"/>
        <v/>
      </c>
      <c r="PXY4" s="1" t="str">
        <f t="shared" si="179"/>
        <v/>
      </c>
      <c r="PXZ4" s="1" t="str">
        <f t="shared" si="179"/>
        <v/>
      </c>
      <c r="PYA4" s="1" t="str">
        <f t="shared" si="179"/>
        <v/>
      </c>
      <c r="PYB4" s="1" t="str">
        <f t="shared" si="179"/>
        <v/>
      </c>
      <c r="PYC4" s="1" t="str">
        <f t="shared" si="179"/>
        <v/>
      </c>
      <c r="PYD4" s="1" t="str">
        <f t="shared" si="179"/>
        <v/>
      </c>
      <c r="PYE4" s="1" t="str">
        <f t="shared" si="179"/>
        <v/>
      </c>
      <c r="PYF4" s="1" t="str">
        <f t="shared" si="179"/>
        <v/>
      </c>
      <c r="PYG4" s="1" t="str">
        <f t="shared" si="179"/>
        <v/>
      </c>
      <c r="PYH4" s="1" t="str">
        <f t="shared" si="179"/>
        <v/>
      </c>
      <c r="PYI4" s="1" t="str">
        <f t="shared" si="179"/>
        <v/>
      </c>
      <c r="PYJ4" s="1" t="str">
        <f t="shared" si="179"/>
        <v/>
      </c>
      <c r="PYK4" s="1" t="str">
        <f t="shared" si="179"/>
        <v/>
      </c>
      <c r="PYL4" s="1" t="str">
        <f t="shared" si="179"/>
        <v/>
      </c>
      <c r="PYM4" s="1" t="str">
        <f t="shared" si="179"/>
        <v/>
      </c>
      <c r="PYN4" s="1" t="str">
        <f t="shared" si="179"/>
        <v/>
      </c>
      <c r="PYO4" s="1" t="str">
        <f t="shared" si="179"/>
        <v/>
      </c>
      <c r="PYP4" s="1" t="str">
        <f t="shared" si="179"/>
        <v/>
      </c>
      <c r="PYQ4" s="1" t="str">
        <f t="shared" si="179"/>
        <v/>
      </c>
      <c r="PYR4" s="1" t="str">
        <f t="shared" si="179"/>
        <v/>
      </c>
      <c r="PYS4" s="1" t="str">
        <f t="shared" si="179"/>
        <v/>
      </c>
      <c r="PYT4" s="1" t="str">
        <f t="shared" si="179"/>
        <v/>
      </c>
      <c r="PYU4" s="1" t="str">
        <f t="shared" si="179"/>
        <v/>
      </c>
      <c r="PYV4" s="1" t="str">
        <f t="shared" si="179"/>
        <v/>
      </c>
      <c r="PYW4" s="1" t="str">
        <f t="shared" si="179"/>
        <v/>
      </c>
      <c r="PYX4" s="1" t="str">
        <f t="shared" si="179"/>
        <v/>
      </c>
      <c r="PYY4" s="1" t="str">
        <f t="shared" si="179"/>
        <v/>
      </c>
      <c r="PYZ4" s="1" t="str">
        <f t="shared" si="179"/>
        <v/>
      </c>
      <c r="PZA4" s="1" t="str">
        <f t="shared" si="179"/>
        <v/>
      </c>
      <c r="PZB4" s="1" t="str">
        <f t="shared" si="179"/>
        <v/>
      </c>
      <c r="PZC4" s="1" t="str">
        <f t="shared" si="179"/>
        <v/>
      </c>
      <c r="PZD4" s="1" t="str">
        <f t="shared" si="179"/>
        <v/>
      </c>
      <c r="PZE4" s="1" t="str">
        <f t="shared" si="179"/>
        <v/>
      </c>
      <c r="PZF4" s="1" t="str">
        <f t="shared" si="179"/>
        <v/>
      </c>
      <c r="PZG4" s="1" t="str">
        <f t="shared" si="179"/>
        <v/>
      </c>
      <c r="PZH4" s="1" t="str">
        <f t="shared" si="179"/>
        <v/>
      </c>
      <c r="PZI4" s="1" t="str">
        <f t="shared" si="179"/>
        <v/>
      </c>
      <c r="PZJ4" s="1" t="str">
        <f t="shared" si="179"/>
        <v/>
      </c>
      <c r="PZK4" s="1" t="str">
        <f t="shared" si="179"/>
        <v/>
      </c>
      <c r="PZL4" s="1" t="str">
        <f t="shared" si="179"/>
        <v/>
      </c>
      <c r="PZM4" s="1" t="str">
        <f t="shared" si="179"/>
        <v/>
      </c>
      <c r="PZN4" s="1" t="str">
        <f t="shared" si="179"/>
        <v/>
      </c>
      <c r="PZO4" s="1" t="str">
        <f t="shared" si="179"/>
        <v/>
      </c>
      <c r="PZP4" s="1" t="str">
        <f t="shared" si="179"/>
        <v/>
      </c>
      <c r="PZQ4" s="1" t="str">
        <f t="shared" si="179"/>
        <v/>
      </c>
      <c r="PZR4" s="1" t="str">
        <f t="shared" si="179"/>
        <v/>
      </c>
      <c r="PZS4" s="1" t="str">
        <f t="shared" si="179"/>
        <v/>
      </c>
      <c r="PZT4" s="1" t="str">
        <f t="shared" si="179"/>
        <v/>
      </c>
      <c r="PZU4" s="1" t="str">
        <f t="shared" si="179"/>
        <v/>
      </c>
      <c r="PZV4" s="1" t="str">
        <f t="shared" si="179"/>
        <v/>
      </c>
      <c r="PZW4" s="1" t="str">
        <f t="shared" si="179"/>
        <v/>
      </c>
      <c r="PZX4" s="1" t="str">
        <f t="shared" si="179"/>
        <v/>
      </c>
      <c r="PZY4" s="1" t="str">
        <f t="shared" si="179"/>
        <v/>
      </c>
      <c r="PZZ4" s="1" t="str">
        <f t="shared" si="179"/>
        <v/>
      </c>
      <c r="QAA4" s="1" t="str">
        <f t="shared" si="179"/>
        <v/>
      </c>
      <c r="QAB4" s="1" t="str">
        <f t="shared" si="179"/>
        <v/>
      </c>
      <c r="QAC4" s="1" t="str">
        <f t="shared" si="179"/>
        <v/>
      </c>
      <c r="QAD4" s="1" t="str">
        <f t="shared" si="179"/>
        <v/>
      </c>
      <c r="QAE4" s="1" t="str">
        <f t="shared" si="179"/>
        <v/>
      </c>
      <c r="QAF4" s="1" t="str">
        <f t="shared" ref="QAF4:QCQ4" si="180">+IF(QAF5="","",YEAR(QAF5))</f>
        <v/>
      </c>
      <c r="QAG4" s="1" t="str">
        <f t="shared" si="180"/>
        <v/>
      </c>
      <c r="QAH4" s="1" t="str">
        <f t="shared" si="180"/>
        <v/>
      </c>
      <c r="QAI4" s="1" t="str">
        <f t="shared" si="180"/>
        <v/>
      </c>
      <c r="QAJ4" s="1" t="str">
        <f t="shared" si="180"/>
        <v/>
      </c>
      <c r="QAK4" s="1" t="str">
        <f t="shared" si="180"/>
        <v/>
      </c>
      <c r="QAL4" s="1" t="str">
        <f t="shared" si="180"/>
        <v/>
      </c>
      <c r="QAM4" s="1" t="str">
        <f t="shared" si="180"/>
        <v/>
      </c>
      <c r="QAN4" s="1" t="str">
        <f t="shared" si="180"/>
        <v/>
      </c>
      <c r="QAO4" s="1" t="str">
        <f t="shared" si="180"/>
        <v/>
      </c>
      <c r="QAP4" s="1" t="str">
        <f t="shared" si="180"/>
        <v/>
      </c>
      <c r="QAQ4" s="1" t="str">
        <f t="shared" si="180"/>
        <v/>
      </c>
      <c r="QAR4" s="1" t="str">
        <f t="shared" si="180"/>
        <v/>
      </c>
      <c r="QAS4" s="1" t="str">
        <f t="shared" si="180"/>
        <v/>
      </c>
      <c r="QAT4" s="1" t="str">
        <f t="shared" si="180"/>
        <v/>
      </c>
      <c r="QAU4" s="1" t="str">
        <f t="shared" si="180"/>
        <v/>
      </c>
      <c r="QAV4" s="1" t="str">
        <f t="shared" si="180"/>
        <v/>
      </c>
      <c r="QAW4" s="1" t="str">
        <f t="shared" si="180"/>
        <v/>
      </c>
      <c r="QAX4" s="1" t="str">
        <f t="shared" si="180"/>
        <v/>
      </c>
      <c r="QAY4" s="1" t="str">
        <f t="shared" si="180"/>
        <v/>
      </c>
      <c r="QAZ4" s="1" t="str">
        <f t="shared" si="180"/>
        <v/>
      </c>
      <c r="QBA4" s="1" t="str">
        <f t="shared" si="180"/>
        <v/>
      </c>
      <c r="QBB4" s="1" t="str">
        <f t="shared" si="180"/>
        <v/>
      </c>
      <c r="QBC4" s="1" t="str">
        <f t="shared" si="180"/>
        <v/>
      </c>
      <c r="QBD4" s="1" t="str">
        <f t="shared" si="180"/>
        <v/>
      </c>
      <c r="QBE4" s="1" t="str">
        <f t="shared" si="180"/>
        <v/>
      </c>
      <c r="QBF4" s="1" t="str">
        <f t="shared" si="180"/>
        <v/>
      </c>
      <c r="QBG4" s="1" t="str">
        <f t="shared" si="180"/>
        <v/>
      </c>
      <c r="QBH4" s="1" t="str">
        <f t="shared" si="180"/>
        <v/>
      </c>
      <c r="QBI4" s="1" t="str">
        <f t="shared" si="180"/>
        <v/>
      </c>
      <c r="QBJ4" s="1" t="str">
        <f t="shared" si="180"/>
        <v/>
      </c>
      <c r="QBK4" s="1" t="str">
        <f t="shared" si="180"/>
        <v/>
      </c>
      <c r="QBL4" s="1" t="str">
        <f t="shared" si="180"/>
        <v/>
      </c>
      <c r="QBM4" s="1" t="str">
        <f t="shared" si="180"/>
        <v/>
      </c>
      <c r="QBN4" s="1" t="str">
        <f t="shared" si="180"/>
        <v/>
      </c>
      <c r="QBO4" s="1" t="str">
        <f t="shared" si="180"/>
        <v/>
      </c>
      <c r="QBP4" s="1" t="str">
        <f t="shared" si="180"/>
        <v/>
      </c>
      <c r="QBQ4" s="1" t="str">
        <f t="shared" si="180"/>
        <v/>
      </c>
      <c r="QBR4" s="1" t="str">
        <f t="shared" si="180"/>
        <v/>
      </c>
      <c r="QBS4" s="1" t="str">
        <f t="shared" si="180"/>
        <v/>
      </c>
      <c r="QBT4" s="1" t="str">
        <f t="shared" si="180"/>
        <v/>
      </c>
      <c r="QBU4" s="1" t="str">
        <f t="shared" si="180"/>
        <v/>
      </c>
      <c r="QBV4" s="1" t="str">
        <f t="shared" si="180"/>
        <v/>
      </c>
      <c r="QBW4" s="1" t="str">
        <f t="shared" si="180"/>
        <v/>
      </c>
      <c r="QBX4" s="1" t="str">
        <f t="shared" si="180"/>
        <v/>
      </c>
      <c r="QBY4" s="1" t="str">
        <f t="shared" si="180"/>
        <v/>
      </c>
      <c r="QBZ4" s="1" t="str">
        <f t="shared" si="180"/>
        <v/>
      </c>
      <c r="QCA4" s="1" t="str">
        <f t="shared" si="180"/>
        <v/>
      </c>
      <c r="QCB4" s="1" t="str">
        <f t="shared" si="180"/>
        <v/>
      </c>
      <c r="QCC4" s="1" t="str">
        <f t="shared" si="180"/>
        <v/>
      </c>
      <c r="QCD4" s="1" t="str">
        <f t="shared" si="180"/>
        <v/>
      </c>
      <c r="QCE4" s="1" t="str">
        <f t="shared" si="180"/>
        <v/>
      </c>
      <c r="QCF4" s="1" t="str">
        <f t="shared" si="180"/>
        <v/>
      </c>
      <c r="QCG4" s="1" t="str">
        <f t="shared" si="180"/>
        <v/>
      </c>
      <c r="QCH4" s="1" t="str">
        <f t="shared" si="180"/>
        <v/>
      </c>
      <c r="QCI4" s="1" t="str">
        <f t="shared" si="180"/>
        <v/>
      </c>
      <c r="QCJ4" s="1" t="str">
        <f t="shared" si="180"/>
        <v/>
      </c>
      <c r="QCK4" s="1" t="str">
        <f t="shared" si="180"/>
        <v/>
      </c>
      <c r="QCL4" s="1" t="str">
        <f t="shared" si="180"/>
        <v/>
      </c>
      <c r="QCM4" s="1" t="str">
        <f t="shared" si="180"/>
        <v/>
      </c>
      <c r="QCN4" s="1" t="str">
        <f t="shared" si="180"/>
        <v/>
      </c>
      <c r="QCO4" s="1" t="str">
        <f t="shared" si="180"/>
        <v/>
      </c>
      <c r="QCP4" s="1" t="str">
        <f t="shared" si="180"/>
        <v/>
      </c>
      <c r="QCQ4" s="1" t="str">
        <f t="shared" si="180"/>
        <v/>
      </c>
      <c r="QCR4" s="1" t="str">
        <f t="shared" ref="QCR4:QFC4" si="181">+IF(QCR5="","",YEAR(QCR5))</f>
        <v/>
      </c>
      <c r="QCS4" s="1" t="str">
        <f t="shared" si="181"/>
        <v/>
      </c>
      <c r="QCT4" s="1" t="str">
        <f t="shared" si="181"/>
        <v/>
      </c>
      <c r="QCU4" s="1" t="str">
        <f t="shared" si="181"/>
        <v/>
      </c>
      <c r="QCV4" s="1" t="str">
        <f t="shared" si="181"/>
        <v/>
      </c>
      <c r="QCW4" s="1" t="str">
        <f t="shared" si="181"/>
        <v/>
      </c>
      <c r="QCX4" s="1" t="str">
        <f t="shared" si="181"/>
        <v/>
      </c>
      <c r="QCY4" s="1" t="str">
        <f t="shared" si="181"/>
        <v/>
      </c>
      <c r="QCZ4" s="1" t="str">
        <f t="shared" si="181"/>
        <v/>
      </c>
      <c r="QDA4" s="1" t="str">
        <f t="shared" si="181"/>
        <v/>
      </c>
      <c r="QDB4" s="1" t="str">
        <f t="shared" si="181"/>
        <v/>
      </c>
      <c r="QDC4" s="1" t="str">
        <f t="shared" si="181"/>
        <v/>
      </c>
      <c r="QDD4" s="1" t="str">
        <f t="shared" si="181"/>
        <v/>
      </c>
      <c r="QDE4" s="1" t="str">
        <f t="shared" si="181"/>
        <v/>
      </c>
      <c r="QDF4" s="1" t="str">
        <f t="shared" si="181"/>
        <v/>
      </c>
      <c r="QDG4" s="1" t="str">
        <f t="shared" si="181"/>
        <v/>
      </c>
      <c r="QDH4" s="1" t="str">
        <f t="shared" si="181"/>
        <v/>
      </c>
      <c r="QDI4" s="1" t="str">
        <f t="shared" si="181"/>
        <v/>
      </c>
      <c r="QDJ4" s="1" t="str">
        <f t="shared" si="181"/>
        <v/>
      </c>
      <c r="QDK4" s="1" t="str">
        <f t="shared" si="181"/>
        <v/>
      </c>
      <c r="QDL4" s="1" t="str">
        <f t="shared" si="181"/>
        <v/>
      </c>
      <c r="QDM4" s="1" t="str">
        <f t="shared" si="181"/>
        <v/>
      </c>
      <c r="QDN4" s="1" t="str">
        <f t="shared" si="181"/>
        <v/>
      </c>
      <c r="QDO4" s="1" t="str">
        <f t="shared" si="181"/>
        <v/>
      </c>
      <c r="QDP4" s="1" t="str">
        <f t="shared" si="181"/>
        <v/>
      </c>
      <c r="QDQ4" s="1" t="str">
        <f t="shared" si="181"/>
        <v/>
      </c>
      <c r="QDR4" s="1" t="str">
        <f t="shared" si="181"/>
        <v/>
      </c>
      <c r="QDS4" s="1" t="str">
        <f t="shared" si="181"/>
        <v/>
      </c>
      <c r="QDT4" s="1" t="str">
        <f t="shared" si="181"/>
        <v/>
      </c>
      <c r="QDU4" s="1" t="str">
        <f t="shared" si="181"/>
        <v/>
      </c>
      <c r="QDV4" s="1" t="str">
        <f t="shared" si="181"/>
        <v/>
      </c>
      <c r="QDW4" s="1" t="str">
        <f t="shared" si="181"/>
        <v/>
      </c>
      <c r="QDX4" s="1" t="str">
        <f t="shared" si="181"/>
        <v/>
      </c>
      <c r="QDY4" s="1" t="str">
        <f t="shared" si="181"/>
        <v/>
      </c>
      <c r="QDZ4" s="1" t="str">
        <f t="shared" si="181"/>
        <v/>
      </c>
      <c r="QEA4" s="1" t="str">
        <f t="shared" si="181"/>
        <v/>
      </c>
      <c r="QEB4" s="1" t="str">
        <f t="shared" si="181"/>
        <v/>
      </c>
      <c r="QEC4" s="1" t="str">
        <f t="shared" si="181"/>
        <v/>
      </c>
      <c r="QED4" s="1" t="str">
        <f t="shared" si="181"/>
        <v/>
      </c>
      <c r="QEE4" s="1" t="str">
        <f t="shared" si="181"/>
        <v/>
      </c>
      <c r="QEF4" s="1" t="str">
        <f t="shared" si="181"/>
        <v/>
      </c>
      <c r="QEG4" s="1" t="str">
        <f t="shared" si="181"/>
        <v/>
      </c>
      <c r="QEH4" s="1" t="str">
        <f t="shared" si="181"/>
        <v/>
      </c>
      <c r="QEI4" s="1" t="str">
        <f t="shared" si="181"/>
        <v/>
      </c>
      <c r="QEJ4" s="1" t="str">
        <f t="shared" si="181"/>
        <v/>
      </c>
      <c r="QEK4" s="1" t="str">
        <f t="shared" si="181"/>
        <v/>
      </c>
      <c r="QEL4" s="1" t="str">
        <f t="shared" si="181"/>
        <v/>
      </c>
      <c r="QEM4" s="1" t="str">
        <f t="shared" si="181"/>
        <v/>
      </c>
      <c r="QEN4" s="1" t="str">
        <f t="shared" si="181"/>
        <v/>
      </c>
      <c r="QEO4" s="1" t="str">
        <f t="shared" si="181"/>
        <v/>
      </c>
      <c r="QEP4" s="1" t="str">
        <f t="shared" si="181"/>
        <v/>
      </c>
      <c r="QEQ4" s="1" t="str">
        <f t="shared" si="181"/>
        <v/>
      </c>
      <c r="QER4" s="1" t="str">
        <f t="shared" si="181"/>
        <v/>
      </c>
      <c r="QES4" s="1" t="str">
        <f t="shared" si="181"/>
        <v/>
      </c>
      <c r="QET4" s="1" t="str">
        <f t="shared" si="181"/>
        <v/>
      </c>
      <c r="QEU4" s="1" t="str">
        <f t="shared" si="181"/>
        <v/>
      </c>
      <c r="QEV4" s="1" t="str">
        <f t="shared" si="181"/>
        <v/>
      </c>
      <c r="QEW4" s="1" t="str">
        <f t="shared" si="181"/>
        <v/>
      </c>
      <c r="QEX4" s="1" t="str">
        <f t="shared" si="181"/>
        <v/>
      </c>
      <c r="QEY4" s="1" t="str">
        <f t="shared" si="181"/>
        <v/>
      </c>
      <c r="QEZ4" s="1" t="str">
        <f t="shared" si="181"/>
        <v/>
      </c>
      <c r="QFA4" s="1" t="str">
        <f t="shared" si="181"/>
        <v/>
      </c>
      <c r="QFB4" s="1" t="str">
        <f t="shared" si="181"/>
        <v/>
      </c>
      <c r="QFC4" s="1" t="str">
        <f t="shared" si="181"/>
        <v/>
      </c>
      <c r="QFD4" s="1" t="str">
        <f t="shared" ref="QFD4:QHO4" si="182">+IF(QFD5="","",YEAR(QFD5))</f>
        <v/>
      </c>
      <c r="QFE4" s="1" t="str">
        <f t="shared" si="182"/>
        <v/>
      </c>
      <c r="QFF4" s="1" t="str">
        <f t="shared" si="182"/>
        <v/>
      </c>
      <c r="QFG4" s="1" t="str">
        <f t="shared" si="182"/>
        <v/>
      </c>
      <c r="QFH4" s="1" t="str">
        <f t="shared" si="182"/>
        <v/>
      </c>
      <c r="QFI4" s="1" t="str">
        <f t="shared" si="182"/>
        <v/>
      </c>
      <c r="QFJ4" s="1" t="str">
        <f t="shared" si="182"/>
        <v/>
      </c>
      <c r="QFK4" s="1" t="str">
        <f t="shared" si="182"/>
        <v/>
      </c>
      <c r="QFL4" s="1" t="str">
        <f t="shared" si="182"/>
        <v/>
      </c>
      <c r="QFM4" s="1" t="str">
        <f t="shared" si="182"/>
        <v/>
      </c>
      <c r="QFN4" s="1" t="str">
        <f t="shared" si="182"/>
        <v/>
      </c>
      <c r="QFO4" s="1" t="str">
        <f t="shared" si="182"/>
        <v/>
      </c>
      <c r="QFP4" s="1" t="str">
        <f t="shared" si="182"/>
        <v/>
      </c>
      <c r="QFQ4" s="1" t="str">
        <f t="shared" si="182"/>
        <v/>
      </c>
      <c r="QFR4" s="1" t="str">
        <f t="shared" si="182"/>
        <v/>
      </c>
      <c r="QFS4" s="1" t="str">
        <f t="shared" si="182"/>
        <v/>
      </c>
      <c r="QFT4" s="1" t="str">
        <f t="shared" si="182"/>
        <v/>
      </c>
      <c r="QFU4" s="1" t="str">
        <f t="shared" si="182"/>
        <v/>
      </c>
      <c r="QFV4" s="1" t="str">
        <f t="shared" si="182"/>
        <v/>
      </c>
      <c r="QFW4" s="1" t="str">
        <f t="shared" si="182"/>
        <v/>
      </c>
      <c r="QFX4" s="1" t="str">
        <f t="shared" si="182"/>
        <v/>
      </c>
      <c r="QFY4" s="1" t="str">
        <f t="shared" si="182"/>
        <v/>
      </c>
      <c r="QFZ4" s="1" t="str">
        <f t="shared" si="182"/>
        <v/>
      </c>
      <c r="QGA4" s="1" t="str">
        <f t="shared" si="182"/>
        <v/>
      </c>
      <c r="QGB4" s="1" t="str">
        <f t="shared" si="182"/>
        <v/>
      </c>
      <c r="QGC4" s="1" t="str">
        <f t="shared" si="182"/>
        <v/>
      </c>
      <c r="QGD4" s="1" t="str">
        <f t="shared" si="182"/>
        <v/>
      </c>
      <c r="QGE4" s="1" t="str">
        <f t="shared" si="182"/>
        <v/>
      </c>
      <c r="QGF4" s="1" t="str">
        <f t="shared" si="182"/>
        <v/>
      </c>
      <c r="QGG4" s="1" t="str">
        <f t="shared" si="182"/>
        <v/>
      </c>
      <c r="QGH4" s="1" t="str">
        <f t="shared" si="182"/>
        <v/>
      </c>
      <c r="QGI4" s="1" t="str">
        <f t="shared" si="182"/>
        <v/>
      </c>
      <c r="QGJ4" s="1" t="str">
        <f t="shared" si="182"/>
        <v/>
      </c>
      <c r="QGK4" s="1" t="str">
        <f t="shared" si="182"/>
        <v/>
      </c>
      <c r="QGL4" s="1" t="str">
        <f t="shared" si="182"/>
        <v/>
      </c>
      <c r="QGM4" s="1" t="str">
        <f t="shared" si="182"/>
        <v/>
      </c>
      <c r="QGN4" s="1" t="str">
        <f t="shared" si="182"/>
        <v/>
      </c>
      <c r="QGO4" s="1" t="str">
        <f t="shared" si="182"/>
        <v/>
      </c>
      <c r="QGP4" s="1" t="str">
        <f t="shared" si="182"/>
        <v/>
      </c>
      <c r="QGQ4" s="1" t="str">
        <f t="shared" si="182"/>
        <v/>
      </c>
      <c r="QGR4" s="1" t="str">
        <f t="shared" si="182"/>
        <v/>
      </c>
      <c r="QGS4" s="1" t="str">
        <f t="shared" si="182"/>
        <v/>
      </c>
      <c r="QGT4" s="1" t="str">
        <f t="shared" si="182"/>
        <v/>
      </c>
      <c r="QGU4" s="1" t="str">
        <f t="shared" si="182"/>
        <v/>
      </c>
      <c r="QGV4" s="1" t="str">
        <f t="shared" si="182"/>
        <v/>
      </c>
      <c r="QGW4" s="1" t="str">
        <f t="shared" si="182"/>
        <v/>
      </c>
      <c r="QGX4" s="1" t="str">
        <f t="shared" si="182"/>
        <v/>
      </c>
      <c r="QGY4" s="1" t="str">
        <f t="shared" si="182"/>
        <v/>
      </c>
      <c r="QGZ4" s="1" t="str">
        <f t="shared" si="182"/>
        <v/>
      </c>
      <c r="QHA4" s="1" t="str">
        <f t="shared" si="182"/>
        <v/>
      </c>
      <c r="QHB4" s="1" t="str">
        <f t="shared" si="182"/>
        <v/>
      </c>
      <c r="QHC4" s="1" t="str">
        <f t="shared" si="182"/>
        <v/>
      </c>
      <c r="QHD4" s="1" t="str">
        <f t="shared" si="182"/>
        <v/>
      </c>
      <c r="QHE4" s="1" t="str">
        <f t="shared" si="182"/>
        <v/>
      </c>
      <c r="QHF4" s="1" t="str">
        <f t="shared" si="182"/>
        <v/>
      </c>
      <c r="QHG4" s="1" t="str">
        <f t="shared" si="182"/>
        <v/>
      </c>
      <c r="QHH4" s="1" t="str">
        <f t="shared" si="182"/>
        <v/>
      </c>
      <c r="QHI4" s="1" t="str">
        <f t="shared" si="182"/>
        <v/>
      </c>
      <c r="QHJ4" s="1" t="str">
        <f t="shared" si="182"/>
        <v/>
      </c>
      <c r="QHK4" s="1" t="str">
        <f t="shared" si="182"/>
        <v/>
      </c>
      <c r="QHL4" s="1" t="str">
        <f t="shared" si="182"/>
        <v/>
      </c>
      <c r="QHM4" s="1" t="str">
        <f t="shared" si="182"/>
        <v/>
      </c>
      <c r="QHN4" s="1" t="str">
        <f t="shared" si="182"/>
        <v/>
      </c>
      <c r="QHO4" s="1" t="str">
        <f t="shared" si="182"/>
        <v/>
      </c>
      <c r="QHP4" s="1" t="str">
        <f t="shared" ref="QHP4:QKA4" si="183">+IF(QHP5="","",YEAR(QHP5))</f>
        <v/>
      </c>
      <c r="QHQ4" s="1" t="str">
        <f t="shared" si="183"/>
        <v/>
      </c>
      <c r="QHR4" s="1" t="str">
        <f t="shared" si="183"/>
        <v/>
      </c>
      <c r="QHS4" s="1" t="str">
        <f t="shared" si="183"/>
        <v/>
      </c>
      <c r="QHT4" s="1" t="str">
        <f t="shared" si="183"/>
        <v/>
      </c>
      <c r="QHU4" s="1" t="str">
        <f t="shared" si="183"/>
        <v/>
      </c>
      <c r="QHV4" s="1" t="str">
        <f t="shared" si="183"/>
        <v/>
      </c>
      <c r="QHW4" s="1" t="str">
        <f t="shared" si="183"/>
        <v/>
      </c>
      <c r="QHX4" s="1" t="str">
        <f t="shared" si="183"/>
        <v/>
      </c>
      <c r="QHY4" s="1" t="str">
        <f t="shared" si="183"/>
        <v/>
      </c>
      <c r="QHZ4" s="1" t="str">
        <f t="shared" si="183"/>
        <v/>
      </c>
      <c r="QIA4" s="1" t="str">
        <f t="shared" si="183"/>
        <v/>
      </c>
      <c r="QIB4" s="1" t="str">
        <f t="shared" si="183"/>
        <v/>
      </c>
      <c r="QIC4" s="1" t="str">
        <f t="shared" si="183"/>
        <v/>
      </c>
      <c r="QID4" s="1" t="str">
        <f t="shared" si="183"/>
        <v/>
      </c>
      <c r="QIE4" s="1" t="str">
        <f t="shared" si="183"/>
        <v/>
      </c>
      <c r="QIF4" s="1" t="str">
        <f t="shared" si="183"/>
        <v/>
      </c>
      <c r="QIG4" s="1" t="str">
        <f t="shared" si="183"/>
        <v/>
      </c>
      <c r="QIH4" s="1" t="str">
        <f t="shared" si="183"/>
        <v/>
      </c>
      <c r="QII4" s="1" t="str">
        <f t="shared" si="183"/>
        <v/>
      </c>
      <c r="QIJ4" s="1" t="str">
        <f t="shared" si="183"/>
        <v/>
      </c>
      <c r="QIK4" s="1" t="str">
        <f t="shared" si="183"/>
        <v/>
      </c>
      <c r="QIL4" s="1" t="str">
        <f t="shared" si="183"/>
        <v/>
      </c>
      <c r="QIM4" s="1" t="str">
        <f t="shared" si="183"/>
        <v/>
      </c>
      <c r="QIN4" s="1" t="str">
        <f t="shared" si="183"/>
        <v/>
      </c>
      <c r="QIO4" s="1" t="str">
        <f t="shared" si="183"/>
        <v/>
      </c>
      <c r="QIP4" s="1" t="str">
        <f t="shared" si="183"/>
        <v/>
      </c>
      <c r="QIQ4" s="1" t="str">
        <f t="shared" si="183"/>
        <v/>
      </c>
      <c r="QIR4" s="1" t="str">
        <f t="shared" si="183"/>
        <v/>
      </c>
      <c r="QIS4" s="1" t="str">
        <f t="shared" si="183"/>
        <v/>
      </c>
      <c r="QIT4" s="1" t="str">
        <f t="shared" si="183"/>
        <v/>
      </c>
      <c r="QIU4" s="1" t="str">
        <f t="shared" si="183"/>
        <v/>
      </c>
      <c r="QIV4" s="1" t="str">
        <f t="shared" si="183"/>
        <v/>
      </c>
      <c r="QIW4" s="1" t="str">
        <f t="shared" si="183"/>
        <v/>
      </c>
      <c r="QIX4" s="1" t="str">
        <f t="shared" si="183"/>
        <v/>
      </c>
      <c r="QIY4" s="1" t="str">
        <f t="shared" si="183"/>
        <v/>
      </c>
      <c r="QIZ4" s="1" t="str">
        <f t="shared" si="183"/>
        <v/>
      </c>
      <c r="QJA4" s="1" t="str">
        <f t="shared" si="183"/>
        <v/>
      </c>
      <c r="QJB4" s="1" t="str">
        <f t="shared" si="183"/>
        <v/>
      </c>
      <c r="QJC4" s="1" t="str">
        <f t="shared" si="183"/>
        <v/>
      </c>
      <c r="QJD4" s="1" t="str">
        <f t="shared" si="183"/>
        <v/>
      </c>
      <c r="QJE4" s="1" t="str">
        <f t="shared" si="183"/>
        <v/>
      </c>
      <c r="QJF4" s="1" t="str">
        <f t="shared" si="183"/>
        <v/>
      </c>
      <c r="QJG4" s="1" t="str">
        <f t="shared" si="183"/>
        <v/>
      </c>
      <c r="QJH4" s="1" t="str">
        <f t="shared" si="183"/>
        <v/>
      </c>
      <c r="QJI4" s="1" t="str">
        <f t="shared" si="183"/>
        <v/>
      </c>
      <c r="QJJ4" s="1" t="str">
        <f t="shared" si="183"/>
        <v/>
      </c>
      <c r="QJK4" s="1" t="str">
        <f t="shared" si="183"/>
        <v/>
      </c>
      <c r="QJL4" s="1" t="str">
        <f t="shared" si="183"/>
        <v/>
      </c>
      <c r="QJM4" s="1" t="str">
        <f t="shared" si="183"/>
        <v/>
      </c>
      <c r="QJN4" s="1" t="str">
        <f t="shared" si="183"/>
        <v/>
      </c>
      <c r="QJO4" s="1" t="str">
        <f t="shared" si="183"/>
        <v/>
      </c>
      <c r="QJP4" s="1" t="str">
        <f t="shared" si="183"/>
        <v/>
      </c>
      <c r="QJQ4" s="1" t="str">
        <f t="shared" si="183"/>
        <v/>
      </c>
      <c r="QJR4" s="1" t="str">
        <f t="shared" si="183"/>
        <v/>
      </c>
      <c r="QJS4" s="1" t="str">
        <f t="shared" si="183"/>
        <v/>
      </c>
      <c r="QJT4" s="1" t="str">
        <f t="shared" si="183"/>
        <v/>
      </c>
      <c r="QJU4" s="1" t="str">
        <f t="shared" si="183"/>
        <v/>
      </c>
      <c r="QJV4" s="1" t="str">
        <f t="shared" si="183"/>
        <v/>
      </c>
      <c r="QJW4" s="1" t="str">
        <f t="shared" si="183"/>
        <v/>
      </c>
      <c r="QJX4" s="1" t="str">
        <f t="shared" si="183"/>
        <v/>
      </c>
      <c r="QJY4" s="1" t="str">
        <f t="shared" si="183"/>
        <v/>
      </c>
      <c r="QJZ4" s="1" t="str">
        <f t="shared" si="183"/>
        <v/>
      </c>
      <c r="QKA4" s="1" t="str">
        <f t="shared" si="183"/>
        <v/>
      </c>
      <c r="QKB4" s="1" t="str">
        <f t="shared" ref="QKB4:QMM4" si="184">+IF(QKB5="","",YEAR(QKB5))</f>
        <v/>
      </c>
      <c r="QKC4" s="1" t="str">
        <f t="shared" si="184"/>
        <v/>
      </c>
      <c r="QKD4" s="1" t="str">
        <f t="shared" si="184"/>
        <v/>
      </c>
      <c r="QKE4" s="1" t="str">
        <f t="shared" si="184"/>
        <v/>
      </c>
      <c r="QKF4" s="1" t="str">
        <f t="shared" si="184"/>
        <v/>
      </c>
      <c r="QKG4" s="1" t="str">
        <f t="shared" si="184"/>
        <v/>
      </c>
      <c r="QKH4" s="1" t="str">
        <f t="shared" si="184"/>
        <v/>
      </c>
      <c r="QKI4" s="1" t="str">
        <f t="shared" si="184"/>
        <v/>
      </c>
      <c r="QKJ4" s="1" t="str">
        <f t="shared" si="184"/>
        <v/>
      </c>
      <c r="QKK4" s="1" t="str">
        <f t="shared" si="184"/>
        <v/>
      </c>
      <c r="QKL4" s="1" t="str">
        <f t="shared" si="184"/>
        <v/>
      </c>
      <c r="QKM4" s="1" t="str">
        <f t="shared" si="184"/>
        <v/>
      </c>
      <c r="QKN4" s="1" t="str">
        <f t="shared" si="184"/>
        <v/>
      </c>
      <c r="QKO4" s="1" t="str">
        <f t="shared" si="184"/>
        <v/>
      </c>
      <c r="QKP4" s="1" t="str">
        <f t="shared" si="184"/>
        <v/>
      </c>
      <c r="QKQ4" s="1" t="str">
        <f t="shared" si="184"/>
        <v/>
      </c>
      <c r="QKR4" s="1" t="str">
        <f t="shared" si="184"/>
        <v/>
      </c>
      <c r="QKS4" s="1" t="str">
        <f t="shared" si="184"/>
        <v/>
      </c>
      <c r="QKT4" s="1" t="str">
        <f t="shared" si="184"/>
        <v/>
      </c>
      <c r="QKU4" s="1" t="str">
        <f t="shared" si="184"/>
        <v/>
      </c>
      <c r="QKV4" s="1" t="str">
        <f t="shared" si="184"/>
        <v/>
      </c>
      <c r="QKW4" s="1" t="str">
        <f t="shared" si="184"/>
        <v/>
      </c>
      <c r="QKX4" s="1" t="str">
        <f t="shared" si="184"/>
        <v/>
      </c>
      <c r="QKY4" s="1" t="str">
        <f t="shared" si="184"/>
        <v/>
      </c>
      <c r="QKZ4" s="1" t="str">
        <f t="shared" si="184"/>
        <v/>
      </c>
      <c r="QLA4" s="1" t="str">
        <f t="shared" si="184"/>
        <v/>
      </c>
      <c r="QLB4" s="1" t="str">
        <f t="shared" si="184"/>
        <v/>
      </c>
      <c r="QLC4" s="1" t="str">
        <f t="shared" si="184"/>
        <v/>
      </c>
      <c r="QLD4" s="1" t="str">
        <f t="shared" si="184"/>
        <v/>
      </c>
      <c r="QLE4" s="1" t="str">
        <f t="shared" si="184"/>
        <v/>
      </c>
      <c r="QLF4" s="1" t="str">
        <f t="shared" si="184"/>
        <v/>
      </c>
      <c r="QLG4" s="1" t="str">
        <f t="shared" si="184"/>
        <v/>
      </c>
      <c r="QLH4" s="1" t="str">
        <f t="shared" si="184"/>
        <v/>
      </c>
      <c r="QLI4" s="1" t="str">
        <f t="shared" si="184"/>
        <v/>
      </c>
      <c r="QLJ4" s="1" t="str">
        <f t="shared" si="184"/>
        <v/>
      </c>
      <c r="QLK4" s="1" t="str">
        <f t="shared" si="184"/>
        <v/>
      </c>
      <c r="QLL4" s="1" t="str">
        <f t="shared" si="184"/>
        <v/>
      </c>
      <c r="QLM4" s="1" t="str">
        <f t="shared" si="184"/>
        <v/>
      </c>
      <c r="QLN4" s="1" t="str">
        <f t="shared" si="184"/>
        <v/>
      </c>
      <c r="QLO4" s="1" t="str">
        <f t="shared" si="184"/>
        <v/>
      </c>
      <c r="QLP4" s="1" t="str">
        <f t="shared" si="184"/>
        <v/>
      </c>
      <c r="QLQ4" s="1" t="str">
        <f t="shared" si="184"/>
        <v/>
      </c>
      <c r="QLR4" s="1" t="str">
        <f t="shared" si="184"/>
        <v/>
      </c>
      <c r="QLS4" s="1" t="str">
        <f t="shared" si="184"/>
        <v/>
      </c>
      <c r="QLT4" s="1" t="str">
        <f t="shared" si="184"/>
        <v/>
      </c>
      <c r="QLU4" s="1" t="str">
        <f t="shared" si="184"/>
        <v/>
      </c>
      <c r="QLV4" s="1" t="str">
        <f t="shared" si="184"/>
        <v/>
      </c>
      <c r="QLW4" s="1" t="str">
        <f t="shared" si="184"/>
        <v/>
      </c>
      <c r="QLX4" s="1" t="str">
        <f t="shared" si="184"/>
        <v/>
      </c>
      <c r="QLY4" s="1" t="str">
        <f t="shared" si="184"/>
        <v/>
      </c>
      <c r="QLZ4" s="1" t="str">
        <f t="shared" si="184"/>
        <v/>
      </c>
      <c r="QMA4" s="1" t="str">
        <f t="shared" si="184"/>
        <v/>
      </c>
      <c r="QMB4" s="1" t="str">
        <f t="shared" si="184"/>
        <v/>
      </c>
      <c r="QMC4" s="1" t="str">
        <f t="shared" si="184"/>
        <v/>
      </c>
      <c r="QMD4" s="1" t="str">
        <f t="shared" si="184"/>
        <v/>
      </c>
      <c r="QME4" s="1" t="str">
        <f t="shared" si="184"/>
        <v/>
      </c>
      <c r="QMF4" s="1" t="str">
        <f t="shared" si="184"/>
        <v/>
      </c>
      <c r="QMG4" s="1" t="str">
        <f t="shared" si="184"/>
        <v/>
      </c>
      <c r="QMH4" s="1" t="str">
        <f t="shared" si="184"/>
        <v/>
      </c>
      <c r="QMI4" s="1" t="str">
        <f t="shared" si="184"/>
        <v/>
      </c>
      <c r="QMJ4" s="1" t="str">
        <f t="shared" si="184"/>
        <v/>
      </c>
      <c r="QMK4" s="1" t="str">
        <f t="shared" si="184"/>
        <v/>
      </c>
      <c r="QML4" s="1" t="str">
        <f t="shared" si="184"/>
        <v/>
      </c>
      <c r="QMM4" s="1" t="str">
        <f t="shared" si="184"/>
        <v/>
      </c>
      <c r="QMN4" s="1" t="str">
        <f t="shared" ref="QMN4:QOY4" si="185">+IF(QMN5="","",YEAR(QMN5))</f>
        <v/>
      </c>
      <c r="QMO4" s="1" t="str">
        <f t="shared" si="185"/>
        <v/>
      </c>
      <c r="QMP4" s="1" t="str">
        <f t="shared" si="185"/>
        <v/>
      </c>
      <c r="QMQ4" s="1" t="str">
        <f t="shared" si="185"/>
        <v/>
      </c>
      <c r="QMR4" s="1" t="str">
        <f t="shared" si="185"/>
        <v/>
      </c>
      <c r="QMS4" s="1" t="str">
        <f t="shared" si="185"/>
        <v/>
      </c>
      <c r="QMT4" s="1" t="str">
        <f t="shared" si="185"/>
        <v/>
      </c>
      <c r="QMU4" s="1" t="str">
        <f t="shared" si="185"/>
        <v/>
      </c>
      <c r="QMV4" s="1" t="str">
        <f t="shared" si="185"/>
        <v/>
      </c>
      <c r="QMW4" s="1" t="str">
        <f t="shared" si="185"/>
        <v/>
      </c>
      <c r="QMX4" s="1" t="str">
        <f t="shared" si="185"/>
        <v/>
      </c>
      <c r="QMY4" s="1" t="str">
        <f t="shared" si="185"/>
        <v/>
      </c>
      <c r="QMZ4" s="1" t="str">
        <f t="shared" si="185"/>
        <v/>
      </c>
      <c r="QNA4" s="1" t="str">
        <f t="shared" si="185"/>
        <v/>
      </c>
      <c r="QNB4" s="1" t="str">
        <f t="shared" si="185"/>
        <v/>
      </c>
      <c r="QNC4" s="1" t="str">
        <f t="shared" si="185"/>
        <v/>
      </c>
      <c r="QND4" s="1" t="str">
        <f t="shared" si="185"/>
        <v/>
      </c>
      <c r="QNE4" s="1" t="str">
        <f t="shared" si="185"/>
        <v/>
      </c>
      <c r="QNF4" s="1" t="str">
        <f t="shared" si="185"/>
        <v/>
      </c>
      <c r="QNG4" s="1" t="str">
        <f t="shared" si="185"/>
        <v/>
      </c>
      <c r="QNH4" s="1" t="str">
        <f t="shared" si="185"/>
        <v/>
      </c>
      <c r="QNI4" s="1" t="str">
        <f t="shared" si="185"/>
        <v/>
      </c>
      <c r="QNJ4" s="1" t="str">
        <f t="shared" si="185"/>
        <v/>
      </c>
      <c r="QNK4" s="1" t="str">
        <f t="shared" si="185"/>
        <v/>
      </c>
      <c r="QNL4" s="1" t="str">
        <f t="shared" si="185"/>
        <v/>
      </c>
      <c r="QNM4" s="1" t="str">
        <f t="shared" si="185"/>
        <v/>
      </c>
      <c r="QNN4" s="1" t="str">
        <f t="shared" si="185"/>
        <v/>
      </c>
      <c r="QNO4" s="1" t="str">
        <f t="shared" si="185"/>
        <v/>
      </c>
      <c r="QNP4" s="1" t="str">
        <f t="shared" si="185"/>
        <v/>
      </c>
      <c r="QNQ4" s="1" t="str">
        <f t="shared" si="185"/>
        <v/>
      </c>
      <c r="QNR4" s="1" t="str">
        <f t="shared" si="185"/>
        <v/>
      </c>
      <c r="QNS4" s="1" t="str">
        <f t="shared" si="185"/>
        <v/>
      </c>
      <c r="QNT4" s="1" t="str">
        <f t="shared" si="185"/>
        <v/>
      </c>
      <c r="QNU4" s="1" t="str">
        <f t="shared" si="185"/>
        <v/>
      </c>
      <c r="QNV4" s="1" t="str">
        <f t="shared" si="185"/>
        <v/>
      </c>
      <c r="QNW4" s="1" t="str">
        <f t="shared" si="185"/>
        <v/>
      </c>
      <c r="QNX4" s="1" t="str">
        <f t="shared" si="185"/>
        <v/>
      </c>
      <c r="QNY4" s="1" t="str">
        <f t="shared" si="185"/>
        <v/>
      </c>
      <c r="QNZ4" s="1" t="str">
        <f t="shared" si="185"/>
        <v/>
      </c>
      <c r="QOA4" s="1" t="str">
        <f t="shared" si="185"/>
        <v/>
      </c>
      <c r="QOB4" s="1" t="str">
        <f t="shared" si="185"/>
        <v/>
      </c>
      <c r="QOC4" s="1" t="str">
        <f t="shared" si="185"/>
        <v/>
      </c>
      <c r="QOD4" s="1" t="str">
        <f t="shared" si="185"/>
        <v/>
      </c>
      <c r="QOE4" s="1" t="str">
        <f t="shared" si="185"/>
        <v/>
      </c>
      <c r="QOF4" s="1" t="str">
        <f t="shared" si="185"/>
        <v/>
      </c>
      <c r="QOG4" s="1" t="str">
        <f t="shared" si="185"/>
        <v/>
      </c>
      <c r="QOH4" s="1" t="str">
        <f t="shared" si="185"/>
        <v/>
      </c>
      <c r="QOI4" s="1" t="str">
        <f t="shared" si="185"/>
        <v/>
      </c>
      <c r="QOJ4" s="1" t="str">
        <f t="shared" si="185"/>
        <v/>
      </c>
      <c r="QOK4" s="1" t="str">
        <f t="shared" si="185"/>
        <v/>
      </c>
      <c r="QOL4" s="1" t="str">
        <f t="shared" si="185"/>
        <v/>
      </c>
      <c r="QOM4" s="1" t="str">
        <f t="shared" si="185"/>
        <v/>
      </c>
      <c r="QON4" s="1" t="str">
        <f t="shared" si="185"/>
        <v/>
      </c>
      <c r="QOO4" s="1" t="str">
        <f t="shared" si="185"/>
        <v/>
      </c>
      <c r="QOP4" s="1" t="str">
        <f t="shared" si="185"/>
        <v/>
      </c>
      <c r="QOQ4" s="1" t="str">
        <f t="shared" si="185"/>
        <v/>
      </c>
      <c r="QOR4" s="1" t="str">
        <f t="shared" si="185"/>
        <v/>
      </c>
      <c r="QOS4" s="1" t="str">
        <f t="shared" si="185"/>
        <v/>
      </c>
      <c r="QOT4" s="1" t="str">
        <f t="shared" si="185"/>
        <v/>
      </c>
      <c r="QOU4" s="1" t="str">
        <f t="shared" si="185"/>
        <v/>
      </c>
      <c r="QOV4" s="1" t="str">
        <f t="shared" si="185"/>
        <v/>
      </c>
      <c r="QOW4" s="1" t="str">
        <f t="shared" si="185"/>
        <v/>
      </c>
      <c r="QOX4" s="1" t="str">
        <f t="shared" si="185"/>
        <v/>
      </c>
      <c r="QOY4" s="1" t="str">
        <f t="shared" si="185"/>
        <v/>
      </c>
      <c r="QOZ4" s="1" t="str">
        <f t="shared" ref="QOZ4:QRK4" si="186">+IF(QOZ5="","",YEAR(QOZ5))</f>
        <v/>
      </c>
      <c r="QPA4" s="1" t="str">
        <f t="shared" si="186"/>
        <v/>
      </c>
      <c r="QPB4" s="1" t="str">
        <f t="shared" si="186"/>
        <v/>
      </c>
      <c r="QPC4" s="1" t="str">
        <f t="shared" si="186"/>
        <v/>
      </c>
      <c r="QPD4" s="1" t="str">
        <f t="shared" si="186"/>
        <v/>
      </c>
      <c r="QPE4" s="1" t="str">
        <f t="shared" si="186"/>
        <v/>
      </c>
      <c r="QPF4" s="1" t="str">
        <f t="shared" si="186"/>
        <v/>
      </c>
      <c r="QPG4" s="1" t="str">
        <f t="shared" si="186"/>
        <v/>
      </c>
      <c r="QPH4" s="1" t="str">
        <f t="shared" si="186"/>
        <v/>
      </c>
      <c r="QPI4" s="1" t="str">
        <f t="shared" si="186"/>
        <v/>
      </c>
      <c r="QPJ4" s="1" t="str">
        <f t="shared" si="186"/>
        <v/>
      </c>
      <c r="QPK4" s="1" t="str">
        <f t="shared" si="186"/>
        <v/>
      </c>
      <c r="QPL4" s="1" t="str">
        <f t="shared" si="186"/>
        <v/>
      </c>
      <c r="QPM4" s="1" t="str">
        <f t="shared" si="186"/>
        <v/>
      </c>
      <c r="QPN4" s="1" t="str">
        <f t="shared" si="186"/>
        <v/>
      </c>
      <c r="QPO4" s="1" t="str">
        <f t="shared" si="186"/>
        <v/>
      </c>
      <c r="QPP4" s="1" t="str">
        <f t="shared" si="186"/>
        <v/>
      </c>
      <c r="QPQ4" s="1" t="str">
        <f t="shared" si="186"/>
        <v/>
      </c>
      <c r="QPR4" s="1" t="str">
        <f t="shared" si="186"/>
        <v/>
      </c>
      <c r="QPS4" s="1" t="str">
        <f t="shared" si="186"/>
        <v/>
      </c>
      <c r="QPT4" s="1" t="str">
        <f t="shared" si="186"/>
        <v/>
      </c>
      <c r="QPU4" s="1" t="str">
        <f t="shared" si="186"/>
        <v/>
      </c>
      <c r="QPV4" s="1" t="str">
        <f t="shared" si="186"/>
        <v/>
      </c>
      <c r="QPW4" s="1" t="str">
        <f t="shared" si="186"/>
        <v/>
      </c>
      <c r="QPX4" s="1" t="str">
        <f t="shared" si="186"/>
        <v/>
      </c>
      <c r="QPY4" s="1" t="str">
        <f t="shared" si="186"/>
        <v/>
      </c>
      <c r="QPZ4" s="1" t="str">
        <f t="shared" si="186"/>
        <v/>
      </c>
      <c r="QQA4" s="1" t="str">
        <f t="shared" si="186"/>
        <v/>
      </c>
      <c r="QQB4" s="1" t="str">
        <f t="shared" si="186"/>
        <v/>
      </c>
      <c r="QQC4" s="1" t="str">
        <f t="shared" si="186"/>
        <v/>
      </c>
      <c r="QQD4" s="1" t="str">
        <f t="shared" si="186"/>
        <v/>
      </c>
      <c r="QQE4" s="1" t="str">
        <f t="shared" si="186"/>
        <v/>
      </c>
      <c r="QQF4" s="1" t="str">
        <f t="shared" si="186"/>
        <v/>
      </c>
      <c r="QQG4" s="1" t="str">
        <f t="shared" si="186"/>
        <v/>
      </c>
      <c r="QQH4" s="1" t="str">
        <f t="shared" si="186"/>
        <v/>
      </c>
      <c r="QQI4" s="1" t="str">
        <f t="shared" si="186"/>
        <v/>
      </c>
      <c r="QQJ4" s="1" t="str">
        <f t="shared" si="186"/>
        <v/>
      </c>
      <c r="QQK4" s="1" t="str">
        <f t="shared" si="186"/>
        <v/>
      </c>
      <c r="QQL4" s="1" t="str">
        <f t="shared" si="186"/>
        <v/>
      </c>
      <c r="QQM4" s="1" t="str">
        <f t="shared" si="186"/>
        <v/>
      </c>
      <c r="QQN4" s="1" t="str">
        <f t="shared" si="186"/>
        <v/>
      </c>
      <c r="QQO4" s="1" t="str">
        <f t="shared" si="186"/>
        <v/>
      </c>
      <c r="QQP4" s="1" t="str">
        <f t="shared" si="186"/>
        <v/>
      </c>
      <c r="QQQ4" s="1" t="str">
        <f t="shared" si="186"/>
        <v/>
      </c>
      <c r="QQR4" s="1" t="str">
        <f t="shared" si="186"/>
        <v/>
      </c>
      <c r="QQS4" s="1" t="str">
        <f t="shared" si="186"/>
        <v/>
      </c>
      <c r="QQT4" s="1" t="str">
        <f t="shared" si="186"/>
        <v/>
      </c>
      <c r="QQU4" s="1" t="str">
        <f t="shared" si="186"/>
        <v/>
      </c>
      <c r="QQV4" s="1" t="str">
        <f t="shared" si="186"/>
        <v/>
      </c>
      <c r="QQW4" s="1" t="str">
        <f t="shared" si="186"/>
        <v/>
      </c>
      <c r="QQX4" s="1" t="str">
        <f t="shared" si="186"/>
        <v/>
      </c>
      <c r="QQY4" s="1" t="str">
        <f t="shared" si="186"/>
        <v/>
      </c>
      <c r="QQZ4" s="1" t="str">
        <f t="shared" si="186"/>
        <v/>
      </c>
      <c r="QRA4" s="1" t="str">
        <f t="shared" si="186"/>
        <v/>
      </c>
      <c r="QRB4" s="1" t="str">
        <f t="shared" si="186"/>
        <v/>
      </c>
      <c r="QRC4" s="1" t="str">
        <f t="shared" si="186"/>
        <v/>
      </c>
      <c r="QRD4" s="1" t="str">
        <f t="shared" si="186"/>
        <v/>
      </c>
      <c r="QRE4" s="1" t="str">
        <f t="shared" si="186"/>
        <v/>
      </c>
      <c r="QRF4" s="1" t="str">
        <f t="shared" si="186"/>
        <v/>
      </c>
      <c r="QRG4" s="1" t="str">
        <f t="shared" si="186"/>
        <v/>
      </c>
      <c r="QRH4" s="1" t="str">
        <f t="shared" si="186"/>
        <v/>
      </c>
      <c r="QRI4" s="1" t="str">
        <f t="shared" si="186"/>
        <v/>
      </c>
      <c r="QRJ4" s="1" t="str">
        <f t="shared" si="186"/>
        <v/>
      </c>
      <c r="QRK4" s="1" t="str">
        <f t="shared" si="186"/>
        <v/>
      </c>
      <c r="QRL4" s="1" t="str">
        <f t="shared" ref="QRL4:QTW4" si="187">+IF(QRL5="","",YEAR(QRL5))</f>
        <v/>
      </c>
      <c r="QRM4" s="1" t="str">
        <f t="shared" si="187"/>
        <v/>
      </c>
      <c r="QRN4" s="1" t="str">
        <f t="shared" si="187"/>
        <v/>
      </c>
      <c r="QRO4" s="1" t="str">
        <f t="shared" si="187"/>
        <v/>
      </c>
      <c r="QRP4" s="1" t="str">
        <f t="shared" si="187"/>
        <v/>
      </c>
      <c r="QRQ4" s="1" t="str">
        <f t="shared" si="187"/>
        <v/>
      </c>
      <c r="QRR4" s="1" t="str">
        <f t="shared" si="187"/>
        <v/>
      </c>
      <c r="QRS4" s="1" t="str">
        <f t="shared" si="187"/>
        <v/>
      </c>
      <c r="QRT4" s="1" t="str">
        <f t="shared" si="187"/>
        <v/>
      </c>
      <c r="QRU4" s="1" t="str">
        <f t="shared" si="187"/>
        <v/>
      </c>
      <c r="QRV4" s="1" t="str">
        <f t="shared" si="187"/>
        <v/>
      </c>
      <c r="QRW4" s="1" t="str">
        <f t="shared" si="187"/>
        <v/>
      </c>
      <c r="QRX4" s="1" t="str">
        <f t="shared" si="187"/>
        <v/>
      </c>
      <c r="QRY4" s="1" t="str">
        <f t="shared" si="187"/>
        <v/>
      </c>
      <c r="QRZ4" s="1" t="str">
        <f t="shared" si="187"/>
        <v/>
      </c>
      <c r="QSA4" s="1" t="str">
        <f t="shared" si="187"/>
        <v/>
      </c>
      <c r="QSB4" s="1" t="str">
        <f t="shared" si="187"/>
        <v/>
      </c>
      <c r="QSC4" s="1" t="str">
        <f t="shared" si="187"/>
        <v/>
      </c>
      <c r="QSD4" s="1" t="str">
        <f t="shared" si="187"/>
        <v/>
      </c>
      <c r="QSE4" s="1" t="str">
        <f t="shared" si="187"/>
        <v/>
      </c>
      <c r="QSF4" s="1" t="str">
        <f t="shared" si="187"/>
        <v/>
      </c>
      <c r="QSG4" s="1" t="str">
        <f t="shared" si="187"/>
        <v/>
      </c>
      <c r="QSH4" s="1" t="str">
        <f t="shared" si="187"/>
        <v/>
      </c>
      <c r="QSI4" s="1" t="str">
        <f t="shared" si="187"/>
        <v/>
      </c>
      <c r="QSJ4" s="1" t="str">
        <f t="shared" si="187"/>
        <v/>
      </c>
      <c r="QSK4" s="1" t="str">
        <f t="shared" si="187"/>
        <v/>
      </c>
      <c r="QSL4" s="1" t="str">
        <f t="shared" si="187"/>
        <v/>
      </c>
      <c r="QSM4" s="1" t="str">
        <f t="shared" si="187"/>
        <v/>
      </c>
      <c r="QSN4" s="1" t="str">
        <f t="shared" si="187"/>
        <v/>
      </c>
      <c r="QSO4" s="1" t="str">
        <f t="shared" si="187"/>
        <v/>
      </c>
      <c r="QSP4" s="1" t="str">
        <f t="shared" si="187"/>
        <v/>
      </c>
      <c r="QSQ4" s="1" t="str">
        <f t="shared" si="187"/>
        <v/>
      </c>
      <c r="QSR4" s="1" t="str">
        <f t="shared" si="187"/>
        <v/>
      </c>
      <c r="QSS4" s="1" t="str">
        <f t="shared" si="187"/>
        <v/>
      </c>
      <c r="QST4" s="1" t="str">
        <f t="shared" si="187"/>
        <v/>
      </c>
      <c r="QSU4" s="1" t="str">
        <f t="shared" si="187"/>
        <v/>
      </c>
      <c r="QSV4" s="1" t="str">
        <f t="shared" si="187"/>
        <v/>
      </c>
      <c r="QSW4" s="1" t="str">
        <f t="shared" si="187"/>
        <v/>
      </c>
      <c r="QSX4" s="1" t="str">
        <f t="shared" si="187"/>
        <v/>
      </c>
      <c r="QSY4" s="1" t="str">
        <f t="shared" si="187"/>
        <v/>
      </c>
      <c r="QSZ4" s="1" t="str">
        <f t="shared" si="187"/>
        <v/>
      </c>
      <c r="QTA4" s="1" t="str">
        <f t="shared" si="187"/>
        <v/>
      </c>
      <c r="QTB4" s="1" t="str">
        <f t="shared" si="187"/>
        <v/>
      </c>
      <c r="QTC4" s="1" t="str">
        <f t="shared" si="187"/>
        <v/>
      </c>
      <c r="QTD4" s="1" t="str">
        <f t="shared" si="187"/>
        <v/>
      </c>
      <c r="QTE4" s="1" t="str">
        <f t="shared" si="187"/>
        <v/>
      </c>
      <c r="QTF4" s="1" t="str">
        <f t="shared" si="187"/>
        <v/>
      </c>
      <c r="QTG4" s="1" t="str">
        <f t="shared" si="187"/>
        <v/>
      </c>
      <c r="QTH4" s="1" t="str">
        <f t="shared" si="187"/>
        <v/>
      </c>
      <c r="QTI4" s="1" t="str">
        <f t="shared" si="187"/>
        <v/>
      </c>
      <c r="QTJ4" s="1" t="str">
        <f t="shared" si="187"/>
        <v/>
      </c>
      <c r="QTK4" s="1" t="str">
        <f t="shared" si="187"/>
        <v/>
      </c>
      <c r="QTL4" s="1" t="str">
        <f t="shared" si="187"/>
        <v/>
      </c>
      <c r="QTM4" s="1" t="str">
        <f t="shared" si="187"/>
        <v/>
      </c>
      <c r="QTN4" s="1" t="str">
        <f t="shared" si="187"/>
        <v/>
      </c>
      <c r="QTO4" s="1" t="str">
        <f t="shared" si="187"/>
        <v/>
      </c>
      <c r="QTP4" s="1" t="str">
        <f t="shared" si="187"/>
        <v/>
      </c>
      <c r="QTQ4" s="1" t="str">
        <f t="shared" si="187"/>
        <v/>
      </c>
      <c r="QTR4" s="1" t="str">
        <f t="shared" si="187"/>
        <v/>
      </c>
      <c r="QTS4" s="1" t="str">
        <f t="shared" si="187"/>
        <v/>
      </c>
      <c r="QTT4" s="1" t="str">
        <f t="shared" si="187"/>
        <v/>
      </c>
      <c r="QTU4" s="1" t="str">
        <f t="shared" si="187"/>
        <v/>
      </c>
      <c r="QTV4" s="1" t="str">
        <f t="shared" si="187"/>
        <v/>
      </c>
      <c r="QTW4" s="1" t="str">
        <f t="shared" si="187"/>
        <v/>
      </c>
      <c r="QTX4" s="1" t="str">
        <f t="shared" ref="QTX4:QWI4" si="188">+IF(QTX5="","",YEAR(QTX5))</f>
        <v/>
      </c>
      <c r="QTY4" s="1" t="str">
        <f t="shared" si="188"/>
        <v/>
      </c>
      <c r="QTZ4" s="1" t="str">
        <f t="shared" si="188"/>
        <v/>
      </c>
      <c r="QUA4" s="1" t="str">
        <f t="shared" si="188"/>
        <v/>
      </c>
      <c r="QUB4" s="1" t="str">
        <f t="shared" si="188"/>
        <v/>
      </c>
      <c r="QUC4" s="1" t="str">
        <f t="shared" si="188"/>
        <v/>
      </c>
      <c r="QUD4" s="1" t="str">
        <f t="shared" si="188"/>
        <v/>
      </c>
      <c r="QUE4" s="1" t="str">
        <f t="shared" si="188"/>
        <v/>
      </c>
      <c r="QUF4" s="1" t="str">
        <f t="shared" si="188"/>
        <v/>
      </c>
      <c r="QUG4" s="1" t="str">
        <f t="shared" si="188"/>
        <v/>
      </c>
      <c r="QUH4" s="1" t="str">
        <f t="shared" si="188"/>
        <v/>
      </c>
      <c r="QUI4" s="1" t="str">
        <f t="shared" si="188"/>
        <v/>
      </c>
      <c r="QUJ4" s="1" t="str">
        <f t="shared" si="188"/>
        <v/>
      </c>
      <c r="QUK4" s="1" t="str">
        <f t="shared" si="188"/>
        <v/>
      </c>
      <c r="QUL4" s="1" t="str">
        <f t="shared" si="188"/>
        <v/>
      </c>
      <c r="QUM4" s="1" t="str">
        <f t="shared" si="188"/>
        <v/>
      </c>
      <c r="QUN4" s="1" t="str">
        <f t="shared" si="188"/>
        <v/>
      </c>
      <c r="QUO4" s="1" t="str">
        <f t="shared" si="188"/>
        <v/>
      </c>
      <c r="QUP4" s="1" t="str">
        <f t="shared" si="188"/>
        <v/>
      </c>
      <c r="QUQ4" s="1" t="str">
        <f t="shared" si="188"/>
        <v/>
      </c>
      <c r="QUR4" s="1" t="str">
        <f t="shared" si="188"/>
        <v/>
      </c>
      <c r="QUS4" s="1" t="str">
        <f t="shared" si="188"/>
        <v/>
      </c>
      <c r="QUT4" s="1" t="str">
        <f t="shared" si="188"/>
        <v/>
      </c>
      <c r="QUU4" s="1" t="str">
        <f t="shared" si="188"/>
        <v/>
      </c>
      <c r="QUV4" s="1" t="str">
        <f t="shared" si="188"/>
        <v/>
      </c>
      <c r="QUW4" s="1" t="str">
        <f t="shared" si="188"/>
        <v/>
      </c>
      <c r="QUX4" s="1" t="str">
        <f t="shared" si="188"/>
        <v/>
      </c>
      <c r="QUY4" s="1" t="str">
        <f t="shared" si="188"/>
        <v/>
      </c>
      <c r="QUZ4" s="1" t="str">
        <f t="shared" si="188"/>
        <v/>
      </c>
      <c r="QVA4" s="1" t="str">
        <f t="shared" si="188"/>
        <v/>
      </c>
      <c r="QVB4" s="1" t="str">
        <f t="shared" si="188"/>
        <v/>
      </c>
      <c r="QVC4" s="1" t="str">
        <f t="shared" si="188"/>
        <v/>
      </c>
      <c r="QVD4" s="1" t="str">
        <f t="shared" si="188"/>
        <v/>
      </c>
      <c r="QVE4" s="1" t="str">
        <f t="shared" si="188"/>
        <v/>
      </c>
      <c r="QVF4" s="1" t="str">
        <f t="shared" si="188"/>
        <v/>
      </c>
      <c r="QVG4" s="1" t="str">
        <f t="shared" si="188"/>
        <v/>
      </c>
      <c r="QVH4" s="1" t="str">
        <f t="shared" si="188"/>
        <v/>
      </c>
      <c r="QVI4" s="1" t="str">
        <f t="shared" si="188"/>
        <v/>
      </c>
      <c r="QVJ4" s="1" t="str">
        <f t="shared" si="188"/>
        <v/>
      </c>
      <c r="QVK4" s="1" t="str">
        <f t="shared" si="188"/>
        <v/>
      </c>
      <c r="QVL4" s="1" t="str">
        <f t="shared" si="188"/>
        <v/>
      </c>
      <c r="QVM4" s="1" t="str">
        <f t="shared" si="188"/>
        <v/>
      </c>
      <c r="QVN4" s="1" t="str">
        <f t="shared" si="188"/>
        <v/>
      </c>
      <c r="QVO4" s="1" t="str">
        <f t="shared" si="188"/>
        <v/>
      </c>
      <c r="QVP4" s="1" t="str">
        <f t="shared" si="188"/>
        <v/>
      </c>
      <c r="QVQ4" s="1" t="str">
        <f t="shared" si="188"/>
        <v/>
      </c>
      <c r="QVR4" s="1" t="str">
        <f t="shared" si="188"/>
        <v/>
      </c>
      <c r="QVS4" s="1" t="str">
        <f t="shared" si="188"/>
        <v/>
      </c>
      <c r="QVT4" s="1" t="str">
        <f t="shared" si="188"/>
        <v/>
      </c>
      <c r="QVU4" s="1" t="str">
        <f t="shared" si="188"/>
        <v/>
      </c>
      <c r="QVV4" s="1" t="str">
        <f t="shared" si="188"/>
        <v/>
      </c>
      <c r="QVW4" s="1" t="str">
        <f t="shared" si="188"/>
        <v/>
      </c>
      <c r="QVX4" s="1" t="str">
        <f t="shared" si="188"/>
        <v/>
      </c>
      <c r="QVY4" s="1" t="str">
        <f t="shared" si="188"/>
        <v/>
      </c>
      <c r="QVZ4" s="1" t="str">
        <f t="shared" si="188"/>
        <v/>
      </c>
      <c r="QWA4" s="1" t="str">
        <f t="shared" si="188"/>
        <v/>
      </c>
      <c r="QWB4" s="1" t="str">
        <f t="shared" si="188"/>
        <v/>
      </c>
      <c r="QWC4" s="1" t="str">
        <f t="shared" si="188"/>
        <v/>
      </c>
      <c r="QWD4" s="1" t="str">
        <f t="shared" si="188"/>
        <v/>
      </c>
      <c r="QWE4" s="1" t="str">
        <f t="shared" si="188"/>
        <v/>
      </c>
      <c r="QWF4" s="1" t="str">
        <f t="shared" si="188"/>
        <v/>
      </c>
      <c r="QWG4" s="1" t="str">
        <f t="shared" si="188"/>
        <v/>
      </c>
      <c r="QWH4" s="1" t="str">
        <f t="shared" si="188"/>
        <v/>
      </c>
      <c r="QWI4" s="1" t="str">
        <f t="shared" si="188"/>
        <v/>
      </c>
      <c r="QWJ4" s="1" t="str">
        <f t="shared" ref="QWJ4:QYU4" si="189">+IF(QWJ5="","",YEAR(QWJ5))</f>
        <v/>
      </c>
      <c r="QWK4" s="1" t="str">
        <f t="shared" si="189"/>
        <v/>
      </c>
      <c r="QWL4" s="1" t="str">
        <f t="shared" si="189"/>
        <v/>
      </c>
      <c r="QWM4" s="1" t="str">
        <f t="shared" si="189"/>
        <v/>
      </c>
      <c r="QWN4" s="1" t="str">
        <f t="shared" si="189"/>
        <v/>
      </c>
      <c r="QWO4" s="1" t="str">
        <f t="shared" si="189"/>
        <v/>
      </c>
      <c r="QWP4" s="1" t="str">
        <f t="shared" si="189"/>
        <v/>
      </c>
      <c r="QWQ4" s="1" t="str">
        <f t="shared" si="189"/>
        <v/>
      </c>
      <c r="QWR4" s="1" t="str">
        <f t="shared" si="189"/>
        <v/>
      </c>
      <c r="QWS4" s="1" t="str">
        <f t="shared" si="189"/>
        <v/>
      </c>
      <c r="QWT4" s="1" t="str">
        <f t="shared" si="189"/>
        <v/>
      </c>
      <c r="QWU4" s="1" t="str">
        <f t="shared" si="189"/>
        <v/>
      </c>
      <c r="QWV4" s="1" t="str">
        <f t="shared" si="189"/>
        <v/>
      </c>
      <c r="QWW4" s="1" t="str">
        <f t="shared" si="189"/>
        <v/>
      </c>
      <c r="QWX4" s="1" t="str">
        <f t="shared" si="189"/>
        <v/>
      </c>
      <c r="QWY4" s="1" t="str">
        <f t="shared" si="189"/>
        <v/>
      </c>
      <c r="QWZ4" s="1" t="str">
        <f t="shared" si="189"/>
        <v/>
      </c>
      <c r="QXA4" s="1" t="str">
        <f t="shared" si="189"/>
        <v/>
      </c>
      <c r="QXB4" s="1" t="str">
        <f t="shared" si="189"/>
        <v/>
      </c>
      <c r="QXC4" s="1" t="str">
        <f t="shared" si="189"/>
        <v/>
      </c>
      <c r="QXD4" s="1" t="str">
        <f t="shared" si="189"/>
        <v/>
      </c>
      <c r="QXE4" s="1" t="str">
        <f t="shared" si="189"/>
        <v/>
      </c>
      <c r="QXF4" s="1" t="str">
        <f t="shared" si="189"/>
        <v/>
      </c>
      <c r="QXG4" s="1" t="str">
        <f t="shared" si="189"/>
        <v/>
      </c>
      <c r="QXH4" s="1" t="str">
        <f t="shared" si="189"/>
        <v/>
      </c>
      <c r="QXI4" s="1" t="str">
        <f t="shared" si="189"/>
        <v/>
      </c>
      <c r="QXJ4" s="1" t="str">
        <f t="shared" si="189"/>
        <v/>
      </c>
      <c r="QXK4" s="1" t="str">
        <f t="shared" si="189"/>
        <v/>
      </c>
      <c r="QXL4" s="1" t="str">
        <f t="shared" si="189"/>
        <v/>
      </c>
      <c r="QXM4" s="1" t="str">
        <f t="shared" si="189"/>
        <v/>
      </c>
      <c r="QXN4" s="1" t="str">
        <f t="shared" si="189"/>
        <v/>
      </c>
      <c r="QXO4" s="1" t="str">
        <f t="shared" si="189"/>
        <v/>
      </c>
      <c r="QXP4" s="1" t="str">
        <f t="shared" si="189"/>
        <v/>
      </c>
      <c r="QXQ4" s="1" t="str">
        <f t="shared" si="189"/>
        <v/>
      </c>
      <c r="QXR4" s="1" t="str">
        <f t="shared" si="189"/>
        <v/>
      </c>
      <c r="QXS4" s="1" t="str">
        <f t="shared" si="189"/>
        <v/>
      </c>
      <c r="QXT4" s="1" t="str">
        <f t="shared" si="189"/>
        <v/>
      </c>
      <c r="QXU4" s="1" t="str">
        <f t="shared" si="189"/>
        <v/>
      </c>
      <c r="QXV4" s="1" t="str">
        <f t="shared" si="189"/>
        <v/>
      </c>
      <c r="QXW4" s="1" t="str">
        <f t="shared" si="189"/>
        <v/>
      </c>
      <c r="QXX4" s="1" t="str">
        <f t="shared" si="189"/>
        <v/>
      </c>
      <c r="QXY4" s="1" t="str">
        <f t="shared" si="189"/>
        <v/>
      </c>
      <c r="QXZ4" s="1" t="str">
        <f t="shared" si="189"/>
        <v/>
      </c>
      <c r="QYA4" s="1" t="str">
        <f t="shared" si="189"/>
        <v/>
      </c>
      <c r="QYB4" s="1" t="str">
        <f t="shared" si="189"/>
        <v/>
      </c>
      <c r="QYC4" s="1" t="str">
        <f t="shared" si="189"/>
        <v/>
      </c>
      <c r="QYD4" s="1" t="str">
        <f t="shared" si="189"/>
        <v/>
      </c>
      <c r="QYE4" s="1" t="str">
        <f t="shared" si="189"/>
        <v/>
      </c>
      <c r="QYF4" s="1" t="str">
        <f t="shared" si="189"/>
        <v/>
      </c>
      <c r="QYG4" s="1" t="str">
        <f t="shared" si="189"/>
        <v/>
      </c>
      <c r="QYH4" s="1" t="str">
        <f t="shared" si="189"/>
        <v/>
      </c>
      <c r="QYI4" s="1" t="str">
        <f t="shared" si="189"/>
        <v/>
      </c>
      <c r="QYJ4" s="1" t="str">
        <f t="shared" si="189"/>
        <v/>
      </c>
      <c r="QYK4" s="1" t="str">
        <f t="shared" si="189"/>
        <v/>
      </c>
      <c r="QYL4" s="1" t="str">
        <f t="shared" si="189"/>
        <v/>
      </c>
      <c r="QYM4" s="1" t="str">
        <f t="shared" si="189"/>
        <v/>
      </c>
      <c r="QYN4" s="1" t="str">
        <f t="shared" si="189"/>
        <v/>
      </c>
      <c r="QYO4" s="1" t="str">
        <f t="shared" si="189"/>
        <v/>
      </c>
      <c r="QYP4" s="1" t="str">
        <f t="shared" si="189"/>
        <v/>
      </c>
      <c r="QYQ4" s="1" t="str">
        <f t="shared" si="189"/>
        <v/>
      </c>
      <c r="QYR4" s="1" t="str">
        <f t="shared" si="189"/>
        <v/>
      </c>
      <c r="QYS4" s="1" t="str">
        <f t="shared" si="189"/>
        <v/>
      </c>
      <c r="QYT4" s="1" t="str">
        <f t="shared" si="189"/>
        <v/>
      </c>
      <c r="QYU4" s="1" t="str">
        <f t="shared" si="189"/>
        <v/>
      </c>
      <c r="QYV4" s="1" t="str">
        <f t="shared" ref="QYV4:RBG4" si="190">+IF(QYV5="","",YEAR(QYV5))</f>
        <v/>
      </c>
      <c r="QYW4" s="1" t="str">
        <f t="shared" si="190"/>
        <v/>
      </c>
      <c r="QYX4" s="1" t="str">
        <f t="shared" si="190"/>
        <v/>
      </c>
      <c r="QYY4" s="1" t="str">
        <f t="shared" si="190"/>
        <v/>
      </c>
      <c r="QYZ4" s="1" t="str">
        <f t="shared" si="190"/>
        <v/>
      </c>
      <c r="QZA4" s="1" t="str">
        <f t="shared" si="190"/>
        <v/>
      </c>
      <c r="QZB4" s="1" t="str">
        <f t="shared" si="190"/>
        <v/>
      </c>
      <c r="QZC4" s="1" t="str">
        <f t="shared" si="190"/>
        <v/>
      </c>
      <c r="QZD4" s="1" t="str">
        <f t="shared" si="190"/>
        <v/>
      </c>
      <c r="QZE4" s="1" t="str">
        <f t="shared" si="190"/>
        <v/>
      </c>
      <c r="QZF4" s="1" t="str">
        <f t="shared" si="190"/>
        <v/>
      </c>
      <c r="QZG4" s="1" t="str">
        <f t="shared" si="190"/>
        <v/>
      </c>
      <c r="QZH4" s="1" t="str">
        <f t="shared" si="190"/>
        <v/>
      </c>
      <c r="QZI4" s="1" t="str">
        <f t="shared" si="190"/>
        <v/>
      </c>
      <c r="QZJ4" s="1" t="str">
        <f t="shared" si="190"/>
        <v/>
      </c>
      <c r="QZK4" s="1" t="str">
        <f t="shared" si="190"/>
        <v/>
      </c>
      <c r="QZL4" s="1" t="str">
        <f t="shared" si="190"/>
        <v/>
      </c>
      <c r="QZM4" s="1" t="str">
        <f t="shared" si="190"/>
        <v/>
      </c>
      <c r="QZN4" s="1" t="str">
        <f t="shared" si="190"/>
        <v/>
      </c>
      <c r="QZO4" s="1" t="str">
        <f t="shared" si="190"/>
        <v/>
      </c>
      <c r="QZP4" s="1" t="str">
        <f t="shared" si="190"/>
        <v/>
      </c>
      <c r="QZQ4" s="1" t="str">
        <f t="shared" si="190"/>
        <v/>
      </c>
      <c r="QZR4" s="1" t="str">
        <f t="shared" si="190"/>
        <v/>
      </c>
      <c r="QZS4" s="1" t="str">
        <f t="shared" si="190"/>
        <v/>
      </c>
      <c r="QZT4" s="1" t="str">
        <f t="shared" si="190"/>
        <v/>
      </c>
      <c r="QZU4" s="1" t="str">
        <f t="shared" si="190"/>
        <v/>
      </c>
      <c r="QZV4" s="1" t="str">
        <f t="shared" si="190"/>
        <v/>
      </c>
      <c r="QZW4" s="1" t="str">
        <f t="shared" si="190"/>
        <v/>
      </c>
      <c r="QZX4" s="1" t="str">
        <f t="shared" si="190"/>
        <v/>
      </c>
      <c r="QZY4" s="1" t="str">
        <f t="shared" si="190"/>
        <v/>
      </c>
      <c r="QZZ4" s="1" t="str">
        <f t="shared" si="190"/>
        <v/>
      </c>
      <c r="RAA4" s="1" t="str">
        <f t="shared" si="190"/>
        <v/>
      </c>
      <c r="RAB4" s="1" t="str">
        <f t="shared" si="190"/>
        <v/>
      </c>
      <c r="RAC4" s="1" t="str">
        <f t="shared" si="190"/>
        <v/>
      </c>
      <c r="RAD4" s="1" t="str">
        <f t="shared" si="190"/>
        <v/>
      </c>
      <c r="RAE4" s="1" t="str">
        <f t="shared" si="190"/>
        <v/>
      </c>
      <c r="RAF4" s="1" t="str">
        <f t="shared" si="190"/>
        <v/>
      </c>
      <c r="RAG4" s="1" t="str">
        <f t="shared" si="190"/>
        <v/>
      </c>
      <c r="RAH4" s="1" t="str">
        <f t="shared" si="190"/>
        <v/>
      </c>
      <c r="RAI4" s="1" t="str">
        <f t="shared" si="190"/>
        <v/>
      </c>
      <c r="RAJ4" s="1" t="str">
        <f t="shared" si="190"/>
        <v/>
      </c>
      <c r="RAK4" s="1" t="str">
        <f t="shared" si="190"/>
        <v/>
      </c>
      <c r="RAL4" s="1" t="str">
        <f t="shared" si="190"/>
        <v/>
      </c>
      <c r="RAM4" s="1" t="str">
        <f t="shared" si="190"/>
        <v/>
      </c>
      <c r="RAN4" s="1" t="str">
        <f t="shared" si="190"/>
        <v/>
      </c>
      <c r="RAO4" s="1" t="str">
        <f t="shared" si="190"/>
        <v/>
      </c>
      <c r="RAP4" s="1" t="str">
        <f t="shared" si="190"/>
        <v/>
      </c>
      <c r="RAQ4" s="1" t="str">
        <f t="shared" si="190"/>
        <v/>
      </c>
      <c r="RAR4" s="1" t="str">
        <f t="shared" si="190"/>
        <v/>
      </c>
      <c r="RAS4" s="1" t="str">
        <f t="shared" si="190"/>
        <v/>
      </c>
      <c r="RAT4" s="1" t="str">
        <f t="shared" si="190"/>
        <v/>
      </c>
      <c r="RAU4" s="1" t="str">
        <f t="shared" si="190"/>
        <v/>
      </c>
      <c r="RAV4" s="1" t="str">
        <f t="shared" si="190"/>
        <v/>
      </c>
      <c r="RAW4" s="1" t="str">
        <f t="shared" si="190"/>
        <v/>
      </c>
      <c r="RAX4" s="1" t="str">
        <f t="shared" si="190"/>
        <v/>
      </c>
      <c r="RAY4" s="1" t="str">
        <f t="shared" si="190"/>
        <v/>
      </c>
      <c r="RAZ4" s="1" t="str">
        <f t="shared" si="190"/>
        <v/>
      </c>
      <c r="RBA4" s="1" t="str">
        <f t="shared" si="190"/>
        <v/>
      </c>
      <c r="RBB4" s="1" t="str">
        <f t="shared" si="190"/>
        <v/>
      </c>
      <c r="RBC4" s="1" t="str">
        <f t="shared" si="190"/>
        <v/>
      </c>
      <c r="RBD4" s="1" t="str">
        <f t="shared" si="190"/>
        <v/>
      </c>
      <c r="RBE4" s="1" t="str">
        <f t="shared" si="190"/>
        <v/>
      </c>
      <c r="RBF4" s="1" t="str">
        <f t="shared" si="190"/>
        <v/>
      </c>
      <c r="RBG4" s="1" t="str">
        <f t="shared" si="190"/>
        <v/>
      </c>
      <c r="RBH4" s="1" t="str">
        <f t="shared" ref="RBH4:RDS4" si="191">+IF(RBH5="","",YEAR(RBH5))</f>
        <v/>
      </c>
      <c r="RBI4" s="1" t="str">
        <f t="shared" si="191"/>
        <v/>
      </c>
      <c r="RBJ4" s="1" t="str">
        <f t="shared" si="191"/>
        <v/>
      </c>
      <c r="RBK4" s="1" t="str">
        <f t="shared" si="191"/>
        <v/>
      </c>
      <c r="RBL4" s="1" t="str">
        <f t="shared" si="191"/>
        <v/>
      </c>
      <c r="RBM4" s="1" t="str">
        <f t="shared" si="191"/>
        <v/>
      </c>
      <c r="RBN4" s="1" t="str">
        <f t="shared" si="191"/>
        <v/>
      </c>
      <c r="RBO4" s="1" t="str">
        <f t="shared" si="191"/>
        <v/>
      </c>
      <c r="RBP4" s="1" t="str">
        <f t="shared" si="191"/>
        <v/>
      </c>
      <c r="RBQ4" s="1" t="str">
        <f t="shared" si="191"/>
        <v/>
      </c>
      <c r="RBR4" s="1" t="str">
        <f t="shared" si="191"/>
        <v/>
      </c>
      <c r="RBS4" s="1" t="str">
        <f t="shared" si="191"/>
        <v/>
      </c>
      <c r="RBT4" s="1" t="str">
        <f t="shared" si="191"/>
        <v/>
      </c>
      <c r="RBU4" s="1" t="str">
        <f t="shared" si="191"/>
        <v/>
      </c>
      <c r="RBV4" s="1" t="str">
        <f t="shared" si="191"/>
        <v/>
      </c>
      <c r="RBW4" s="1" t="str">
        <f t="shared" si="191"/>
        <v/>
      </c>
      <c r="RBX4" s="1" t="str">
        <f t="shared" si="191"/>
        <v/>
      </c>
      <c r="RBY4" s="1" t="str">
        <f t="shared" si="191"/>
        <v/>
      </c>
      <c r="RBZ4" s="1" t="str">
        <f t="shared" si="191"/>
        <v/>
      </c>
      <c r="RCA4" s="1" t="str">
        <f t="shared" si="191"/>
        <v/>
      </c>
      <c r="RCB4" s="1" t="str">
        <f t="shared" si="191"/>
        <v/>
      </c>
      <c r="RCC4" s="1" t="str">
        <f t="shared" si="191"/>
        <v/>
      </c>
      <c r="RCD4" s="1" t="str">
        <f t="shared" si="191"/>
        <v/>
      </c>
      <c r="RCE4" s="1" t="str">
        <f t="shared" si="191"/>
        <v/>
      </c>
      <c r="RCF4" s="1" t="str">
        <f t="shared" si="191"/>
        <v/>
      </c>
      <c r="RCG4" s="1" t="str">
        <f t="shared" si="191"/>
        <v/>
      </c>
      <c r="RCH4" s="1" t="str">
        <f t="shared" si="191"/>
        <v/>
      </c>
      <c r="RCI4" s="1" t="str">
        <f t="shared" si="191"/>
        <v/>
      </c>
      <c r="RCJ4" s="1" t="str">
        <f t="shared" si="191"/>
        <v/>
      </c>
      <c r="RCK4" s="1" t="str">
        <f t="shared" si="191"/>
        <v/>
      </c>
      <c r="RCL4" s="1" t="str">
        <f t="shared" si="191"/>
        <v/>
      </c>
      <c r="RCM4" s="1" t="str">
        <f t="shared" si="191"/>
        <v/>
      </c>
      <c r="RCN4" s="1" t="str">
        <f t="shared" si="191"/>
        <v/>
      </c>
      <c r="RCO4" s="1" t="str">
        <f t="shared" si="191"/>
        <v/>
      </c>
      <c r="RCP4" s="1" t="str">
        <f t="shared" si="191"/>
        <v/>
      </c>
      <c r="RCQ4" s="1" t="str">
        <f t="shared" si="191"/>
        <v/>
      </c>
      <c r="RCR4" s="1" t="str">
        <f t="shared" si="191"/>
        <v/>
      </c>
      <c r="RCS4" s="1" t="str">
        <f t="shared" si="191"/>
        <v/>
      </c>
      <c r="RCT4" s="1" t="str">
        <f t="shared" si="191"/>
        <v/>
      </c>
      <c r="RCU4" s="1" t="str">
        <f t="shared" si="191"/>
        <v/>
      </c>
      <c r="RCV4" s="1" t="str">
        <f t="shared" si="191"/>
        <v/>
      </c>
      <c r="RCW4" s="1" t="str">
        <f t="shared" si="191"/>
        <v/>
      </c>
      <c r="RCX4" s="1" t="str">
        <f t="shared" si="191"/>
        <v/>
      </c>
      <c r="RCY4" s="1" t="str">
        <f t="shared" si="191"/>
        <v/>
      </c>
      <c r="RCZ4" s="1" t="str">
        <f t="shared" si="191"/>
        <v/>
      </c>
      <c r="RDA4" s="1" t="str">
        <f t="shared" si="191"/>
        <v/>
      </c>
      <c r="RDB4" s="1" t="str">
        <f t="shared" si="191"/>
        <v/>
      </c>
      <c r="RDC4" s="1" t="str">
        <f t="shared" si="191"/>
        <v/>
      </c>
      <c r="RDD4" s="1" t="str">
        <f t="shared" si="191"/>
        <v/>
      </c>
      <c r="RDE4" s="1" t="str">
        <f t="shared" si="191"/>
        <v/>
      </c>
      <c r="RDF4" s="1" t="str">
        <f t="shared" si="191"/>
        <v/>
      </c>
      <c r="RDG4" s="1" t="str">
        <f t="shared" si="191"/>
        <v/>
      </c>
      <c r="RDH4" s="1" t="str">
        <f t="shared" si="191"/>
        <v/>
      </c>
      <c r="RDI4" s="1" t="str">
        <f t="shared" si="191"/>
        <v/>
      </c>
      <c r="RDJ4" s="1" t="str">
        <f t="shared" si="191"/>
        <v/>
      </c>
      <c r="RDK4" s="1" t="str">
        <f t="shared" si="191"/>
        <v/>
      </c>
      <c r="RDL4" s="1" t="str">
        <f t="shared" si="191"/>
        <v/>
      </c>
      <c r="RDM4" s="1" t="str">
        <f t="shared" si="191"/>
        <v/>
      </c>
      <c r="RDN4" s="1" t="str">
        <f t="shared" si="191"/>
        <v/>
      </c>
      <c r="RDO4" s="1" t="str">
        <f t="shared" si="191"/>
        <v/>
      </c>
      <c r="RDP4" s="1" t="str">
        <f t="shared" si="191"/>
        <v/>
      </c>
      <c r="RDQ4" s="1" t="str">
        <f t="shared" si="191"/>
        <v/>
      </c>
      <c r="RDR4" s="1" t="str">
        <f t="shared" si="191"/>
        <v/>
      </c>
      <c r="RDS4" s="1" t="str">
        <f t="shared" si="191"/>
        <v/>
      </c>
      <c r="RDT4" s="1" t="str">
        <f t="shared" ref="RDT4:RGE4" si="192">+IF(RDT5="","",YEAR(RDT5))</f>
        <v/>
      </c>
      <c r="RDU4" s="1" t="str">
        <f t="shared" si="192"/>
        <v/>
      </c>
      <c r="RDV4" s="1" t="str">
        <f t="shared" si="192"/>
        <v/>
      </c>
      <c r="RDW4" s="1" t="str">
        <f t="shared" si="192"/>
        <v/>
      </c>
      <c r="RDX4" s="1" t="str">
        <f t="shared" si="192"/>
        <v/>
      </c>
      <c r="RDY4" s="1" t="str">
        <f t="shared" si="192"/>
        <v/>
      </c>
      <c r="RDZ4" s="1" t="str">
        <f t="shared" si="192"/>
        <v/>
      </c>
      <c r="REA4" s="1" t="str">
        <f t="shared" si="192"/>
        <v/>
      </c>
      <c r="REB4" s="1" t="str">
        <f t="shared" si="192"/>
        <v/>
      </c>
      <c r="REC4" s="1" t="str">
        <f t="shared" si="192"/>
        <v/>
      </c>
      <c r="RED4" s="1" t="str">
        <f t="shared" si="192"/>
        <v/>
      </c>
      <c r="REE4" s="1" t="str">
        <f t="shared" si="192"/>
        <v/>
      </c>
      <c r="REF4" s="1" t="str">
        <f t="shared" si="192"/>
        <v/>
      </c>
      <c r="REG4" s="1" t="str">
        <f t="shared" si="192"/>
        <v/>
      </c>
      <c r="REH4" s="1" t="str">
        <f t="shared" si="192"/>
        <v/>
      </c>
      <c r="REI4" s="1" t="str">
        <f t="shared" si="192"/>
        <v/>
      </c>
      <c r="REJ4" s="1" t="str">
        <f t="shared" si="192"/>
        <v/>
      </c>
      <c r="REK4" s="1" t="str">
        <f t="shared" si="192"/>
        <v/>
      </c>
      <c r="REL4" s="1" t="str">
        <f t="shared" si="192"/>
        <v/>
      </c>
      <c r="REM4" s="1" t="str">
        <f t="shared" si="192"/>
        <v/>
      </c>
      <c r="REN4" s="1" t="str">
        <f t="shared" si="192"/>
        <v/>
      </c>
      <c r="REO4" s="1" t="str">
        <f t="shared" si="192"/>
        <v/>
      </c>
      <c r="REP4" s="1" t="str">
        <f t="shared" si="192"/>
        <v/>
      </c>
      <c r="REQ4" s="1" t="str">
        <f t="shared" si="192"/>
        <v/>
      </c>
      <c r="RER4" s="1" t="str">
        <f t="shared" si="192"/>
        <v/>
      </c>
      <c r="RES4" s="1" t="str">
        <f t="shared" si="192"/>
        <v/>
      </c>
      <c r="RET4" s="1" t="str">
        <f t="shared" si="192"/>
        <v/>
      </c>
      <c r="REU4" s="1" t="str">
        <f t="shared" si="192"/>
        <v/>
      </c>
      <c r="REV4" s="1" t="str">
        <f t="shared" si="192"/>
        <v/>
      </c>
      <c r="REW4" s="1" t="str">
        <f t="shared" si="192"/>
        <v/>
      </c>
      <c r="REX4" s="1" t="str">
        <f t="shared" si="192"/>
        <v/>
      </c>
      <c r="REY4" s="1" t="str">
        <f t="shared" si="192"/>
        <v/>
      </c>
      <c r="REZ4" s="1" t="str">
        <f t="shared" si="192"/>
        <v/>
      </c>
      <c r="RFA4" s="1" t="str">
        <f t="shared" si="192"/>
        <v/>
      </c>
      <c r="RFB4" s="1" t="str">
        <f t="shared" si="192"/>
        <v/>
      </c>
      <c r="RFC4" s="1" t="str">
        <f t="shared" si="192"/>
        <v/>
      </c>
      <c r="RFD4" s="1" t="str">
        <f t="shared" si="192"/>
        <v/>
      </c>
      <c r="RFE4" s="1" t="str">
        <f t="shared" si="192"/>
        <v/>
      </c>
      <c r="RFF4" s="1" t="str">
        <f t="shared" si="192"/>
        <v/>
      </c>
      <c r="RFG4" s="1" t="str">
        <f t="shared" si="192"/>
        <v/>
      </c>
      <c r="RFH4" s="1" t="str">
        <f t="shared" si="192"/>
        <v/>
      </c>
      <c r="RFI4" s="1" t="str">
        <f t="shared" si="192"/>
        <v/>
      </c>
      <c r="RFJ4" s="1" t="str">
        <f t="shared" si="192"/>
        <v/>
      </c>
      <c r="RFK4" s="1" t="str">
        <f t="shared" si="192"/>
        <v/>
      </c>
      <c r="RFL4" s="1" t="str">
        <f t="shared" si="192"/>
        <v/>
      </c>
      <c r="RFM4" s="1" t="str">
        <f t="shared" si="192"/>
        <v/>
      </c>
      <c r="RFN4" s="1" t="str">
        <f t="shared" si="192"/>
        <v/>
      </c>
      <c r="RFO4" s="1" t="str">
        <f t="shared" si="192"/>
        <v/>
      </c>
      <c r="RFP4" s="1" t="str">
        <f t="shared" si="192"/>
        <v/>
      </c>
      <c r="RFQ4" s="1" t="str">
        <f t="shared" si="192"/>
        <v/>
      </c>
      <c r="RFR4" s="1" t="str">
        <f t="shared" si="192"/>
        <v/>
      </c>
      <c r="RFS4" s="1" t="str">
        <f t="shared" si="192"/>
        <v/>
      </c>
      <c r="RFT4" s="1" t="str">
        <f t="shared" si="192"/>
        <v/>
      </c>
      <c r="RFU4" s="1" t="str">
        <f t="shared" si="192"/>
        <v/>
      </c>
      <c r="RFV4" s="1" t="str">
        <f t="shared" si="192"/>
        <v/>
      </c>
      <c r="RFW4" s="1" t="str">
        <f t="shared" si="192"/>
        <v/>
      </c>
      <c r="RFX4" s="1" t="str">
        <f t="shared" si="192"/>
        <v/>
      </c>
      <c r="RFY4" s="1" t="str">
        <f t="shared" si="192"/>
        <v/>
      </c>
      <c r="RFZ4" s="1" t="str">
        <f t="shared" si="192"/>
        <v/>
      </c>
      <c r="RGA4" s="1" t="str">
        <f t="shared" si="192"/>
        <v/>
      </c>
      <c r="RGB4" s="1" t="str">
        <f t="shared" si="192"/>
        <v/>
      </c>
      <c r="RGC4" s="1" t="str">
        <f t="shared" si="192"/>
        <v/>
      </c>
      <c r="RGD4" s="1" t="str">
        <f t="shared" si="192"/>
        <v/>
      </c>
      <c r="RGE4" s="1" t="str">
        <f t="shared" si="192"/>
        <v/>
      </c>
      <c r="RGF4" s="1" t="str">
        <f t="shared" ref="RGF4:RIQ4" si="193">+IF(RGF5="","",YEAR(RGF5))</f>
        <v/>
      </c>
      <c r="RGG4" s="1" t="str">
        <f t="shared" si="193"/>
        <v/>
      </c>
      <c r="RGH4" s="1" t="str">
        <f t="shared" si="193"/>
        <v/>
      </c>
      <c r="RGI4" s="1" t="str">
        <f t="shared" si="193"/>
        <v/>
      </c>
      <c r="RGJ4" s="1" t="str">
        <f t="shared" si="193"/>
        <v/>
      </c>
      <c r="RGK4" s="1" t="str">
        <f t="shared" si="193"/>
        <v/>
      </c>
      <c r="RGL4" s="1" t="str">
        <f t="shared" si="193"/>
        <v/>
      </c>
      <c r="RGM4" s="1" t="str">
        <f t="shared" si="193"/>
        <v/>
      </c>
      <c r="RGN4" s="1" t="str">
        <f t="shared" si="193"/>
        <v/>
      </c>
      <c r="RGO4" s="1" t="str">
        <f t="shared" si="193"/>
        <v/>
      </c>
      <c r="RGP4" s="1" t="str">
        <f t="shared" si="193"/>
        <v/>
      </c>
      <c r="RGQ4" s="1" t="str">
        <f t="shared" si="193"/>
        <v/>
      </c>
      <c r="RGR4" s="1" t="str">
        <f t="shared" si="193"/>
        <v/>
      </c>
      <c r="RGS4" s="1" t="str">
        <f t="shared" si="193"/>
        <v/>
      </c>
      <c r="RGT4" s="1" t="str">
        <f t="shared" si="193"/>
        <v/>
      </c>
      <c r="RGU4" s="1" t="str">
        <f t="shared" si="193"/>
        <v/>
      </c>
      <c r="RGV4" s="1" t="str">
        <f t="shared" si="193"/>
        <v/>
      </c>
      <c r="RGW4" s="1" t="str">
        <f t="shared" si="193"/>
        <v/>
      </c>
      <c r="RGX4" s="1" t="str">
        <f t="shared" si="193"/>
        <v/>
      </c>
      <c r="RGY4" s="1" t="str">
        <f t="shared" si="193"/>
        <v/>
      </c>
      <c r="RGZ4" s="1" t="str">
        <f t="shared" si="193"/>
        <v/>
      </c>
      <c r="RHA4" s="1" t="str">
        <f t="shared" si="193"/>
        <v/>
      </c>
      <c r="RHB4" s="1" t="str">
        <f t="shared" si="193"/>
        <v/>
      </c>
      <c r="RHC4" s="1" t="str">
        <f t="shared" si="193"/>
        <v/>
      </c>
      <c r="RHD4" s="1" t="str">
        <f t="shared" si="193"/>
        <v/>
      </c>
      <c r="RHE4" s="1" t="str">
        <f t="shared" si="193"/>
        <v/>
      </c>
      <c r="RHF4" s="1" t="str">
        <f t="shared" si="193"/>
        <v/>
      </c>
      <c r="RHG4" s="1" t="str">
        <f t="shared" si="193"/>
        <v/>
      </c>
      <c r="RHH4" s="1" t="str">
        <f t="shared" si="193"/>
        <v/>
      </c>
      <c r="RHI4" s="1" t="str">
        <f t="shared" si="193"/>
        <v/>
      </c>
      <c r="RHJ4" s="1" t="str">
        <f t="shared" si="193"/>
        <v/>
      </c>
      <c r="RHK4" s="1" t="str">
        <f t="shared" si="193"/>
        <v/>
      </c>
      <c r="RHL4" s="1" t="str">
        <f t="shared" si="193"/>
        <v/>
      </c>
      <c r="RHM4" s="1" t="str">
        <f t="shared" si="193"/>
        <v/>
      </c>
      <c r="RHN4" s="1" t="str">
        <f t="shared" si="193"/>
        <v/>
      </c>
      <c r="RHO4" s="1" t="str">
        <f t="shared" si="193"/>
        <v/>
      </c>
      <c r="RHP4" s="1" t="str">
        <f t="shared" si="193"/>
        <v/>
      </c>
      <c r="RHQ4" s="1" t="str">
        <f t="shared" si="193"/>
        <v/>
      </c>
      <c r="RHR4" s="1" t="str">
        <f t="shared" si="193"/>
        <v/>
      </c>
      <c r="RHS4" s="1" t="str">
        <f t="shared" si="193"/>
        <v/>
      </c>
      <c r="RHT4" s="1" t="str">
        <f t="shared" si="193"/>
        <v/>
      </c>
      <c r="RHU4" s="1" t="str">
        <f t="shared" si="193"/>
        <v/>
      </c>
      <c r="RHV4" s="1" t="str">
        <f t="shared" si="193"/>
        <v/>
      </c>
      <c r="RHW4" s="1" t="str">
        <f t="shared" si="193"/>
        <v/>
      </c>
      <c r="RHX4" s="1" t="str">
        <f t="shared" si="193"/>
        <v/>
      </c>
      <c r="RHY4" s="1" t="str">
        <f t="shared" si="193"/>
        <v/>
      </c>
      <c r="RHZ4" s="1" t="str">
        <f t="shared" si="193"/>
        <v/>
      </c>
      <c r="RIA4" s="1" t="str">
        <f t="shared" si="193"/>
        <v/>
      </c>
      <c r="RIB4" s="1" t="str">
        <f t="shared" si="193"/>
        <v/>
      </c>
      <c r="RIC4" s="1" t="str">
        <f t="shared" si="193"/>
        <v/>
      </c>
      <c r="RID4" s="1" t="str">
        <f t="shared" si="193"/>
        <v/>
      </c>
      <c r="RIE4" s="1" t="str">
        <f t="shared" si="193"/>
        <v/>
      </c>
      <c r="RIF4" s="1" t="str">
        <f t="shared" si="193"/>
        <v/>
      </c>
      <c r="RIG4" s="1" t="str">
        <f t="shared" si="193"/>
        <v/>
      </c>
      <c r="RIH4" s="1" t="str">
        <f t="shared" si="193"/>
        <v/>
      </c>
      <c r="RII4" s="1" t="str">
        <f t="shared" si="193"/>
        <v/>
      </c>
      <c r="RIJ4" s="1" t="str">
        <f t="shared" si="193"/>
        <v/>
      </c>
      <c r="RIK4" s="1" t="str">
        <f t="shared" si="193"/>
        <v/>
      </c>
      <c r="RIL4" s="1" t="str">
        <f t="shared" si="193"/>
        <v/>
      </c>
      <c r="RIM4" s="1" t="str">
        <f t="shared" si="193"/>
        <v/>
      </c>
      <c r="RIN4" s="1" t="str">
        <f t="shared" si="193"/>
        <v/>
      </c>
      <c r="RIO4" s="1" t="str">
        <f t="shared" si="193"/>
        <v/>
      </c>
      <c r="RIP4" s="1" t="str">
        <f t="shared" si="193"/>
        <v/>
      </c>
      <c r="RIQ4" s="1" t="str">
        <f t="shared" si="193"/>
        <v/>
      </c>
      <c r="RIR4" s="1" t="str">
        <f t="shared" ref="RIR4:RLC4" si="194">+IF(RIR5="","",YEAR(RIR5))</f>
        <v/>
      </c>
      <c r="RIS4" s="1" t="str">
        <f t="shared" si="194"/>
        <v/>
      </c>
      <c r="RIT4" s="1" t="str">
        <f t="shared" si="194"/>
        <v/>
      </c>
      <c r="RIU4" s="1" t="str">
        <f t="shared" si="194"/>
        <v/>
      </c>
      <c r="RIV4" s="1" t="str">
        <f t="shared" si="194"/>
        <v/>
      </c>
      <c r="RIW4" s="1" t="str">
        <f t="shared" si="194"/>
        <v/>
      </c>
      <c r="RIX4" s="1" t="str">
        <f t="shared" si="194"/>
        <v/>
      </c>
      <c r="RIY4" s="1" t="str">
        <f t="shared" si="194"/>
        <v/>
      </c>
      <c r="RIZ4" s="1" t="str">
        <f t="shared" si="194"/>
        <v/>
      </c>
      <c r="RJA4" s="1" t="str">
        <f t="shared" si="194"/>
        <v/>
      </c>
      <c r="RJB4" s="1" t="str">
        <f t="shared" si="194"/>
        <v/>
      </c>
      <c r="RJC4" s="1" t="str">
        <f t="shared" si="194"/>
        <v/>
      </c>
      <c r="RJD4" s="1" t="str">
        <f t="shared" si="194"/>
        <v/>
      </c>
      <c r="RJE4" s="1" t="str">
        <f t="shared" si="194"/>
        <v/>
      </c>
      <c r="RJF4" s="1" t="str">
        <f t="shared" si="194"/>
        <v/>
      </c>
      <c r="RJG4" s="1" t="str">
        <f t="shared" si="194"/>
        <v/>
      </c>
      <c r="RJH4" s="1" t="str">
        <f t="shared" si="194"/>
        <v/>
      </c>
      <c r="RJI4" s="1" t="str">
        <f t="shared" si="194"/>
        <v/>
      </c>
      <c r="RJJ4" s="1" t="str">
        <f t="shared" si="194"/>
        <v/>
      </c>
      <c r="RJK4" s="1" t="str">
        <f t="shared" si="194"/>
        <v/>
      </c>
      <c r="RJL4" s="1" t="str">
        <f t="shared" si="194"/>
        <v/>
      </c>
      <c r="RJM4" s="1" t="str">
        <f t="shared" si="194"/>
        <v/>
      </c>
      <c r="RJN4" s="1" t="str">
        <f t="shared" si="194"/>
        <v/>
      </c>
      <c r="RJO4" s="1" t="str">
        <f t="shared" si="194"/>
        <v/>
      </c>
      <c r="RJP4" s="1" t="str">
        <f t="shared" si="194"/>
        <v/>
      </c>
      <c r="RJQ4" s="1" t="str">
        <f t="shared" si="194"/>
        <v/>
      </c>
      <c r="RJR4" s="1" t="str">
        <f t="shared" si="194"/>
        <v/>
      </c>
      <c r="RJS4" s="1" t="str">
        <f t="shared" si="194"/>
        <v/>
      </c>
      <c r="RJT4" s="1" t="str">
        <f t="shared" si="194"/>
        <v/>
      </c>
      <c r="RJU4" s="1" t="str">
        <f t="shared" si="194"/>
        <v/>
      </c>
      <c r="RJV4" s="1" t="str">
        <f t="shared" si="194"/>
        <v/>
      </c>
      <c r="RJW4" s="1" t="str">
        <f t="shared" si="194"/>
        <v/>
      </c>
      <c r="RJX4" s="1" t="str">
        <f t="shared" si="194"/>
        <v/>
      </c>
      <c r="RJY4" s="1" t="str">
        <f t="shared" si="194"/>
        <v/>
      </c>
      <c r="RJZ4" s="1" t="str">
        <f t="shared" si="194"/>
        <v/>
      </c>
      <c r="RKA4" s="1" t="str">
        <f t="shared" si="194"/>
        <v/>
      </c>
      <c r="RKB4" s="1" t="str">
        <f t="shared" si="194"/>
        <v/>
      </c>
      <c r="RKC4" s="1" t="str">
        <f t="shared" si="194"/>
        <v/>
      </c>
      <c r="RKD4" s="1" t="str">
        <f t="shared" si="194"/>
        <v/>
      </c>
      <c r="RKE4" s="1" t="str">
        <f t="shared" si="194"/>
        <v/>
      </c>
      <c r="RKF4" s="1" t="str">
        <f t="shared" si="194"/>
        <v/>
      </c>
      <c r="RKG4" s="1" t="str">
        <f t="shared" si="194"/>
        <v/>
      </c>
      <c r="RKH4" s="1" t="str">
        <f t="shared" si="194"/>
        <v/>
      </c>
      <c r="RKI4" s="1" t="str">
        <f t="shared" si="194"/>
        <v/>
      </c>
      <c r="RKJ4" s="1" t="str">
        <f t="shared" si="194"/>
        <v/>
      </c>
      <c r="RKK4" s="1" t="str">
        <f t="shared" si="194"/>
        <v/>
      </c>
      <c r="RKL4" s="1" t="str">
        <f t="shared" si="194"/>
        <v/>
      </c>
      <c r="RKM4" s="1" t="str">
        <f t="shared" si="194"/>
        <v/>
      </c>
      <c r="RKN4" s="1" t="str">
        <f t="shared" si="194"/>
        <v/>
      </c>
      <c r="RKO4" s="1" t="str">
        <f t="shared" si="194"/>
        <v/>
      </c>
      <c r="RKP4" s="1" t="str">
        <f t="shared" si="194"/>
        <v/>
      </c>
      <c r="RKQ4" s="1" t="str">
        <f t="shared" si="194"/>
        <v/>
      </c>
      <c r="RKR4" s="1" t="str">
        <f t="shared" si="194"/>
        <v/>
      </c>
      <c r="RKS4" s="1" t="str">
        <f t="shared" si="194"/>
        <v/>
      </c>
      <c r="RKT4" s="1" t="str">
        <f t="shared" si="194"/>
        <v/>
      </c>
      <c r="RKU4" s="1" t="str">
        <f t="shared" si="194"/>
        <v/>
      </c>
      <c r="RKV4" s="1" t="str">
        <f t="shared" si="194"/>
        <v/>
      </c>
      <c r="RKW4" s="1" t="str">
        <f t="shared" si="194"/>
        <v/>
      </c>
      <c r="RKX4" s="1" t="str">
        <f t="shared" si="194"/>
        <v/>
      </c>
      <c r="RKY4" s="1" t="str">
        <f t="shared" si="194"/>
        <v/>
      </c>
      <c r="RKZ4" s="1" t="str">
        <f t="shared" si="194"/>
        <v/>
      </c>
      <c r="RLA4" s="1" t="str">
        <f t="shared" si="194"/>
        <v/>
      </c>
      <c r="RLB4" s="1" t="str">
        <f t="shared" si="194"/>
        <v/>
      </c>
      <c r="RLC4" s="1" t="str">
        <f t="shared" si="194"/>
        <v/>
      </c>
      <c r="RLD4" s="1" t="str">
        <f t="shared" ref="RLD4:RNO4" si="195">+IF(RLD5="","",YEAR(RLD5))</f>
        <v/>
      </c>
      <c r="RLE4" s="1" t="str">
        <f t="shared" si="195"/>
        <v/>
      </c>
      <c r="RLF4" s="1" t="str">
        <f t="shared" si="195"/>
        <v/>
      </c>
      <c r="RLG4" s="1" t="str">
        <f t="shared" si="195"/>
        <v/>
      </c>
      <c r="RLH4" s="1" t="str">
        <f t="shared" si="195"/>
        <v/>
      </c>
      <c r="RLI4" s="1" t="str">
        <f t="shared" si="195"/>
        <v/>
      </c>
      <c r="RLJ4" s="1" t="str">
        <f t="shared" si="195"/>
        <v/>
      </c>
      <c r="RLK4" s="1" t="str">
        <f t="shared" si="195"/>
        <v/>
      </c>
      <c r="RLL4" s="1" t="str">
        <f t="shared" si="195"/>
        <v/>
      </c>
      <c r="RLM4" s="1" t="str">
        <f t="shared" si="195"/>
        <v/>
      </c>
      <c r="RLN4" s="1" t="str">
        <f t="shared" si="195"/>
        <v/>
      </c>
      <c r="RLO4" s="1" t="str">
        <f t="shared" si="195"/>
        <v/>
      </c>
      <c r="RLP4" s="1" t="str">
        <f t="shared" si="195"/>
        <v/>
      </c>
      <c r="RLQ4" s="1" t="str">
        <f t="shared" si="195"/>
        <v/>
      </c>
      <c r="RLR4" s="1" t="str">
        <f t="shared" si="195"/>
        <v/>
      </c>
      <c r="RLS4" s="1" t="str">
        <f t="shared" si="195"/>
        <v/>
      </c>
      <c r="RLT4" s="1" t="str">
        <f t="shared" si="195"/>
        <v/>
      </c>
      <c r="RLU4" s="1" t="str">
        <f t="shared" si="195"/>
        <v/>
      </c>
      <c r="RLV4" s="1" t="str">
        <f t="shared" si="195"/>
        <v/>
      </c>
      <c r="RLW4" s="1" t="str">
        <f t="shared" si="195"/>
        <v/>
      </c>
      <c r="RLX4" s="1" t="str">
        <f t="shared" si="195"/>
        <v/>
      </c>
      <c r="RLY4" s="1" t="str">
        <f t="shared" si="195"/>
        <v/>
      </c>
      <c r="RLZ4" s="1" t="str">
        <f t="shared" si="195"/>
        <v/>
      </c>
      <c r="RMA4" s="1" t="str">
        <f t="shared" si="195"/>
        <v/>
      </c>
      <c r="RMB4" s="1" t="str">
        <f t="shared" si="195"/>
        <v/>
      </c>
      <c r="RMC4" s="1" t="str">
        <f t="shared" si="195"/>
        <v/>
      </c>
      <c r="RMD4" s="1" t="str">
        <f t="shared" si="195"/>
        <v/>
      </c>
      <c r="RME4" s="1" t="str">
        <f t="shared" si="195"/>
        <v/>
      </c>
      <c r="RMF4" s="1" t="str">
        <f t="shared" si="195"/>
        <v/>
      </c>
      <c r="RMG4" s="1" t="str">
        <f t="shared" si="195"/>
        <v/>
      </c>
      <c r="RMH4" s="1" t="str">
        <f t="shared" si="195"/>
        <v/>
      </c>
      <c r="RMI4" s="1" t="str">
        <f t="shared" si="195"/>
        <v/>
      </c>
      <c r="RMJ4" s="1" t="str">
        <f t="shared" si="195"/>
        <v/>
      </c>
      <c r="RMK4" s="1" t="str">
        <f t="shared" si="195"/>
        <v/>
      </c>
      <c r="RML4" s="1" t="str">
        <f t="shared" si="195"/>
        <v/>
      </c>
      <c r="RMM4" s="1" t="str">
        <f t="shared" si="195"/>
        <v/>
      </c>
      <c r="RMN4" s="1" t="str">
        <f t="shared" si="195"/>
        <v/>
      </c>
      <c r="RMO4" s="1" t="str">
        <f t="shared" si="195"/>
        <v/>
      </c>
      <c r="RMP4" s="1" t="str">
        <f t="shared" si="195"/>
        <v/>
      </c>
      <c r="RMQ4" s="1" t="str">
        <f t="shared" si="195"/>
        <v/>
      </c>
      <c r="RMR4" s="1" t="str">
        <f t="shared" si="195"/>
        <v/>
      </c>
      <c r="RMS4" s="1" t="str">
        <f t="shared" si="195"/>
        <v/>
      </c>
      <c r="RMT4" s="1" t="str">
        <f t="shared" si="195"/>
        <v/>
      </c>
      <c r="RMU4" s="1" t="str">
        <f t="shared" si="195"/>
        <v/>
      </c>
      <c r="RMV4" s="1" t="str">
        <f t="shared" si="195"/>
        <v/>
      </c>
      <c r="RMW4" s="1" t="str">
        <f t="shared" si="195"/>
        <v/>
      </c>
      <c r="RMX4" s="1" t="str">
        <f t="shared" si="195"/>
        <v/>
      </c>
      <c r="RMY4" s="1" t="str">
        <f t="shared" si="195"/>
        <v/>
      </c>
      <c r="RMZ4" s="1" t="str">
        <f t="shared" si="195"/>
        <v/>
      </c>
      <c r="RNA4" s="1" t="str">
        <f t="shared" si="195"/>
        <v/>
      </c>
      <c r="RNB4" s="1" t="str">
        <f t="shared" si="195"/>
        <v/>
      </c>
      <c r="RNC4" s="1" t="str">
        <f t="shared" si="195"/>
        <v/>
      </c>
      <c r="RND4" s="1" t="str">
        <f t="shared" si="195"/>
        <v/>
      </c>
      <c r="RNE4" s="1" t="str">
        <f t="shared" si="195"/>
        <v/>
      </c>
      <c r="RNF4" s="1" t="str">
        <f t="shared" si="195"/>
        <v/>
      </c>
      <c r="RNG4" s="1" t="str">
        <f t="shared" si="195"/>
        <v/>
      </c>
      <c r="RNH4" s="1" t="str">
        <f t="shared" si="195"/>
        <v/>
      </c>
      <c r="RNI4" s="1" t="str">
        <f t="shared" si="195"/>
        <v/>
      </c>
      <c r="RNJ4" s="1" t="str">
        <f t="shared" si="195"/>
        <v/>
      </c>
      <c r="RNK4" s="1" t="str">
        <f t="shared" si="195"/>
        <v/>
      </c>
      <c r="RNL4" s="1" t="str">
        <f t="shared" si="195"/>
        <v/>
      </c>
      <c r="RNM4" s="1" t="str">
        <f t="shared" si="195"/>
        <v/>
      </c>
      <c r="RNN4" s="1" t="str">
        <f t="shared" si="195"/>
        <v/>
      </c>
      <c r="RNO4" s="1" t="str">
        <f t="shared" si="195"/>
        <v/>
      </c>
      <c r="RNP4" s="1" t="str">
        <f t="shared" ref="RNP4:RQA4" si="196">+IF(RNP5="","",YEAR(RNP5))</f>
        <v/>
      </c>
      <c r="RNQ4" s="1" t="str">
        <f t="shared" si="196"/>
        <v/>
      </c>
      <c r="RNR4" s="1" t="str">
        <f t="shared" si="196"/>
        <v/>
      </c>
      <c r="RNS4" s="1" t="str">
        <f t="shared" si="196"/>
        <v/>
      </c>
      <c r="RNT4" s="1" t="str">
        <f t="shared" si="196"/>
        <v/>
      </c>
      <c r="RNU4" s="1" t="str">
        <f t="shared" si="196"/>
        <v/>
      </c>
      <c r="RNV4" s="1" t="str">
        <f t="shared" si="196"/>
        <v/>
      </c>
      <c r="RNW4" s="1" t="str">
        <f t="shared" si="196"/>
        <v/>
      </c>
      <c r="RNX4" s="1" t="str">
        <f t="shared" si="196"/>
        <v/>
      </c>
      <c r="RNY4" s="1" t="str">
        <f t="shared" si="196"/>
        <v/>
      </c>
      <c r="RNZ4" s="1" t="str">
        <f t="shared" si="196"/>
        <v/>
      </c>
      <c r="ROA4" s="1" t="str">
        <f t="shared" si="196"/>
        <v/>
      </c>
      <c r="ROB4" s="1" t="str">
        <f t="shared" si="196"/>
        <v/>
      </c>
      <c r="ROC4" s="1" t="str">
        <f t="shared" si="196"/>
        <v/>
      </c>
      <c r="ROD4" s="1" t="str">
        <f t="shared" si="196"/>
        <v/>
      </c>
      <c r="ROE4" s="1" t="str">
        <f t="shared" si="196"/>
        <v/>
      </c>
      <c r="ROF4" s="1" t="str">
        <f t="shared" si="196"/>
        <v/>
      </c>
      <c r="ROG4" s="1" t="str">
        <f t="shared" si="196"/>
        <v/>
      </c>
      <c r="ROH4" s="1" t="str">
        <f t="shared" si="196"/>
        <v/>
      </c>
      <c r="ROI4" s="1" t="str">
        <f t="shared" si="196"/>
        <v/>
      </c>
      <c r="ROJ4" s="1" t="str">
        <f t="shared" si="196"/>
        <v/>
      </c>
      <c r="ROK4" s="1" t="str">
        <f t="shared" si="196"/>
        <v/>
      </c>
      <c r="ROL4" s="1" t="str">
        <f t="shared" si="196"/>
        <v/>
      </c>
      <c r="ROM4" s="1" t="str">
        <f t="shared" si="196"/>
        <v/>
      </c>
      <c r="RON4" s="1" t="str">
        <f t="shared" si="196"/>
        <v/>
      </c>
      <c r="ROO4" s="1" t="str">
        <f t="shared" si="196"/>
        <v/>
      </c>
      <c r="ROP4" s="1" t="str">
        <f t="shared" si="196"/>
        <v/>
      </c>
      <c r="ROQ4" s="1" t="str">
        <f t="shared" si="196"/>
        <v/>
      </c>
      <c r="ROR4" s="1" t="str">
        <f t="shared" si="196"/>
        <v/>
      </c>
      <c r="ROS4" s="1" t="str">
        <f t="shared" si="196"/>
        <v/>
      </c>
      <c r="ROT4" s="1" t="str">
        <f t="shared" si="196"/>
        <v/>
      </c>
      <c r="ROU4" s="1" t="str">
        <f t="shared" si="196"/>
        <v/>
      </c>
      <c r="ROV4" s="1" t="str">
        <f t="shared" si="196"/>
        <v/>
      </c>
      <c r="ROW4" s="1" t="str">
        <f t="shared" si="196"/>
        <v/>
      </c>
      <c r="ROX4" s="1" t="str">
        <f t="shared" si="196"/>
        <v/>
      </c>
      <c r="ROY4" s="1" t="str">
        <f t="shared" si="196"/>
        <v/>
      </c>
      <c r="ROZ4" s="1" t="str">
        <f t="shared" si="196"/>
        <v/>
      </c>
      <c r="RPA4" s="1" t="str">
        <f t="shared" si="196"/>
        <v/>
      </c>
      <c r="RPB4" s="1" t="str">
        <f t="shared" si="196"/>
        <v/>
      </c>
      <c r="RPC4" s="1" t="str">
        <f t="shared" si="196"/>
        <v/>
      </c>
      <c r="RPD4" s="1" t="str">
        <f t="shared" si="196"/>
        <v/>
      </c>
      <c r="RPE4" s="1" t="str">
        <f t="shared" si="196"/>
        <v/>
      </c>
      <c r="RPF4" s="1" t="str">
        <f t="shared" si="196"/>
        <v/>
      </c>
      <c r="RPG4" s="1" t="str">
        <f t="shared" si="196"/>
        <v/>
      </c>
      <c r="RPH4" s="1" t="str">
        <f t="shared" si="196"/>
        <v/>
      </c>
      <c r="RPI4" s="1" t="str">
        <f t="shared" si="196"/>
        <v/>
      </c>
      <c r="RPJ4" s="1" t="str">
        <f t="shared" si="196"/>
        <v/>
      </c>
      <c r="RPK4" s="1" t="str">
        <f t="shared" si="196"/>
        <v/>
      </c>
      <c r="RPL4" s="1" t="str">
        <f t="shared" si="196"/>
        <v/>
      </c>
      <c r="RPM4" s="1" t="str">
        <f t="shared" si="196"/>
        <v/>
      </c>
      <c r="RPN4" s="1" t="str">
        <f t="shared" si="196"/>
        <v/>
      </c>
      <c r="RPO4" s="1" t="str">
        <f t="shared" si="196"/>
        <v/>
      </c>
      <c r="RPP4" s="1" t="str">
        <f t="shared" si="196"/>
        <v/>
      </c>
      <c r="RPQ4" s="1" t="str">
        <f t="shared" si="196"/>
        <v/>
      </c>
      <c r="RPR4" s="1" t="str">
        <f t="shared" si="196"/>
        <v/>
      </c>
      <c r="RPS4" s="1" t="str">
        <f t="shared" si="196"/>
        <v/>
      </c>
      <c r="RPT4" s="1" t="str">
        <f t="shared" si="196"/>
        <v/>
      </c>
      <c r="RPU4" s="1" t="str">
        <f t="shared" si="196"/>
        <v/>
      </c>
      <c r="RPV4" s="1" t="str">
        <f t="shared" si="196"/>
        <v/>
      </c>
      <c r="RPW4" s="1" t="str">
        <f t="shared" si="196"/>
        <v/>
      </c>
      <c r="RPX4" s="1" t="str">
        <f t="shared" si="196"/>
        <v/>
      </c>
      <c r="RPY4" s="1" t="str">
        <f t="shared" si="196"/>
        <v/>
      </c>
      <c r="RPZ4" s="1" t="str">
        <f t="shared" si="196"/>
        <v/>
      </c>
      <c r="RQA4" s="1" t="str">
        <f t="shared" si="196"/>
        <v/>
      </c>
      <c r="RQB4" s="1" t="str">
        <f t="shared" ref="RQB4:RSM4" si="197">+IF(RQB5="","",YEAR(RQB5))</f>
        <v/>
      </c>
      <c r="RQC4" s="1" t="str">
        <f t="shared" si="197"/>
        <v/>
      </c>
      <c r="RQD4" s="1" t="str">
        <f t="shared" si="197"/>
        <v/>
      </c>
      <c r="RQE4" s="1" t="str">
        <f t="shared" si="197"/>
        <v/>
      </c>
      <c r="RQF4" s="1" t="str">
        <f t="shared" si="197"/>
        <v/>
      </c>
      <c r="RQG4" s="1" t="str">
        <f t="shared" si="197"/>
        <v/>
      </c>
      <c r="RQH4" s="1" t="str">
        <f t="shared" si="197"/>
        <v/>
      </c>
      <c r="RQI4" s="1" t="str">
        <f t="shared" si="197"/>
        <v/>
      </c>
      <c r="RQJ4" s="1" t="str">
        <f t="shared" si="197"/>
        <v/>
      </c>
      <c r="RQK4" s="1" t="str">
        <f t="shared" si="197"/>
        <v/>
      </c>
      <c r="RQL4" s="1" t="str">
        <f t="shared" si="197"/>
        <v/>
      </c>
      <c r="RQM4" s="1" t="str">
        <f t="shared" si="197"/>
        <v/>
      </c>
      <c r="RQN4" s="1" t="str">
        <f t="shared" si="197"/>
        <v/>
      </c>
      <c r="RQO4" s="1" t="str">
        <f t="shared" si="197"/>
        <v/>
      </c>
      <c r="RQP4" s="1" t="str">
        <f t="shared" si="197"/>
        <v/>
      </c>
      <c r="RQQ4" s="1" t="str">
        <f t="shared" si="197"/>
        <v/>
      </c>
      <c r="RQR4" s="1" t="str">
        <f t="shared" si="197"/>
        <v/>
      </c>
      <c r="RQS4" s="1" t="str">
        <f t="shared" si="197"/>
        <v/>
      </c>
      <c r="RQT4" s="1" t="str">
        <f t="shared" si="197"/>
        <v/>
      </c>
      <c r="RQU4" s="1" t="str">
        <f t="shared" si="197"/>
        <v/>
      </c>
      <c r="RQV4" s="1" t="str">
        <f t="shared" si="197"/>
        <v/>
      </c>
      <c r="RQW4" s="1" t="str">
        <f t="shared" si="197"/>
        <v/>
      </c>
      <c r="RQX4" s="1" t="str">
        <f t="shared" si="197"/>
        <v/>
      </c>
      <c r="RQY4" s="1" t="str">
        <f t="shared" si="197"/>
        <v/>
      </c>
      <c r="RQZ4" s="1" t="str">
        <f t="shared" si="197"/>
        <v/>
      </c>
      <c r="RRA4" s="1" t="str">
        <f t="shared" si="197"/>
        <v/>
      </c>
      <c r="RRB4" s="1" t="str">
        <f t="shared" si="197"/>
        <v/>
      </c>
      <c r="RRC4" s="1" t="str">
        <f t="shared" si="197"/>
        <v/>
      </c>
      <c r="RRD4" s="1" t="str">
        <f t="shared" si="197"/>
        <v/>
      </c>
      <c r="RRE4" s="1" t="str">
        <f t="shared" si="197"/>
        <v/>
      </c>
      <c r="RRF4" s="1" t="str">
        <f t="shared" si="197"/>
        <v/>
      </c>
      <c r="RRG4" s="1" t="str">
        <f t="shared" si="197"/>
        <v/>
      </c>
      <c r="RRH4" s="1" t="str">
        <f t="shared" si="197"/>
        <v/>
      </c>
      <c r="RRI4" s="1" t="str">
        <f t="shared" si="197"/>
        <v/>
      </c>
      <c r="RRJ4" s="1" t="str">
        <f t="shared" si="197"/>
        <v/>
      </c>
      <c r="RRK4" s="1" t="str">
        <f t="shared" si="197"/>
        <v/>
      </c>
      <c r="RRL4" s="1" t="str">
        <f t="shared" si="197"/>
        <v/>
      </c>
      <c r="RRM4" s="1" t="str">
        <f t="shared" si="197"/>
        <v/>
      </c>
      <c r="RRN4" s="1" t="str">
        <f t="shared" si="197"/>
        <v/>
      </c>
      <c r="RRO4" s="1" t="str">
        <f t="shared" si="197"/>
        <v/>
      </c>
      <c r="RRP4" s="1" t="str">
        <f t="shared" si="197"/>
        <v/>
      </c>
      <c r="RRQ4" s="1" t="str">
        <f t="shared" si="197"/>
        <v/>
      </c>
      <c r="RRR4" s="1" t="str">
        <f t="shared" si="197"/>
        <v/>
      </c>
      <c r="RRS4" s="1" t="str">
        <f t="shared" si="197"/>
        <v/>
      </c>
      <c r="RRT4" s="1" t="str">
        <f t="shared" si="197"/>
        <v/>
      </c>
      <c r="RRU4" s="1" t="str">
        <f t="shared" si="197"/>
        <v/>
      </c>
      <c r="RRV4" s="1" t="str">
        <f t="shared" si="197"/>
        <v/>
      </c>
      <c r="RRW4" s="1" t="str">
        <f t="shared" si="197"/>
        <v/>
      </c>
      <c r="RRX4" s="1" t="str">
        <f t="shared" si="197"/>
        <v/>
      </c>
      <c r="RRY4" s="1" t="str">
        <f t="shared" si="197"/>
        <v/>
      </c>
      <c r="RRZ4" s="1" t="str">
        <f t="shared" si="197"/>
        <v/>
      </c>
      <c r="RSA4" s="1" t="str">
        <f t="shared" si="197"/>
        <v/>
      </c>
      <c r="RSB4" s="1" t="str">
        <f t="shared" si="197"/>
        <v/>
      </c>
      <c r="RSC4" s="1" t="str">
        <f t="shared" si="197"/>
        <v/>
      </c>
      <c r="RSD4" s="1" t="str">
        <f t="shared" si="197"/>
        <v/>
      </c>
      <c r="RSE4" s="1" t="str">
        <f t="shared" si="197"/>
        <v/>
      </c>
      <c r="RSF4" s="1" t="str">
        <f t="shared" si="197"/>
        <v/>
      </c>
      <c r="RSG4" s="1" t="str">
        <f t="shared" si="197"/>
        <v/>
      </c>
      <c r="RSH4" s="1" t="str">
        <f t="shared" si="197"/>
        <v/>
      </c>
      <c r="RSI4" s="1" t="str">
        <f t="shared" si="197"/>
        <v/>
      </c>
      <c r="RSJ4" s="1" t="str">
        <f t="shared" si="197"/>
        <v/>
      </c>
      <c r="RSK4" s="1" t="str">
        <f t="shared" si="197"/>
        <v/>
      </c>
      <c r="RSL4" s="1" t="str">
        <f t="shared" si="197"/>
        <v/>
      </c>
      <c r="RSM4" s="1" t="str">
        <f t="shared" si="197"/>
        <v/>
      </c>
      <c r="RSN4" s="1" t="str">
        <f t="shared" ref="RSN4:RUY4" si="198">+IF(RSN5="","",YEAR(RSN5))</f>
        <v/>
      </c>
      <c r="RSO4" s="1" t="str">
        <f t="shared" si="198"/>
        <v/>
      </c>
      <c r="RSP4" s="1" t="str">
        <f t="shared" si="198"/>
        <v/>
      </c>
      <c r="RSQ4" s="1" t="str">
        <f t="shared" si="198"/>
        <v/>
      </c>
      <c r="RSR4" s="1" t="str">
        <f t="shared" si="198"/>
        <v/>
      </c>
      <c r="RSS4" s="1" t="str">
        <f t="shared" si="198"/>
        <v/>
      </c>
      <c r="RST4" s="1" t="str">
        <f t="shared" si="198"/>
        <v/>
      </c>
      <c r="RSU4" s="1" t="str">
        <f t="shared" si="198"/>
        <v/>
      </c>
      <c r="RSV4" s="1" t="str">
        <f t="shared" si="198"/>
        <v/>
      </c>
      <c r="RSW4" s="1" t="str">
        <f t="shared" si="198"/>
        <v/>
      </c>
      <c r="RSX4" s="1" t="str">
        <f t="shared" si="198"/>
        <v/>
      </c>
      <c r="RSY4" s="1" t="str">
        <f t="shared" si="198"/>
        <v/>
      </c>
      <c r="RSZ4" s="1" t="str">
        <f t="shared" si="198"/>
        <v/>
      </c>
      <c r="RTA4" s="1" t="str">
        <f t="shared" si="198"/>
        <v/>
      </c>
      <c r="RTB4" s="1" t="str">
        <f t="shared" si="198"/>
        <v/>
      </c>
      <c r="RTC4" s="1" t="str">
        <f t="shared" si="198"/>
        <v/>
      </c>
      <c r="RTD4" s="1" t="str">
        <f t="shared" si="198"/>
        <v/>
      </c>
      <c r="RTE4" s="1" t="str">
        <f t="shared" si="198"/>
        <v/>
      </c>
      <c r="RTF4" s="1" t="str">
        <f t="shared" si="198"/>
        <v/>
      </c>
      <c r="RTG4" s="1" t="str">
        <f t="shared" si="198"/>
        <v/>
      </c>
      <c r="RTH4" s="1" t="str">
        <f t="shared" si="198"/>
        <v/>
      </c>
      <c r="RTI4" s="1" t="str">
        <f t="shared" si="198"/>
        <v/>
      </c>
      <c r="RTJ4" s="1" t="str">
        <f t="shared" si="198"/>
        <v/>
      </c>
      <c r="RTK4" s="1" t="str">
        <f t="shared" si="198"/>
        <v/>
      </c>
      <c r="RTL4" s="1" t="str">
        <f t="shared" si="198"/>
        <v/>
      </c>
      <c r="RTM4" s="1" t="str">
        <f t="shared" si="198"/>
        <v/>
      </c>
      <c r="RTN4" s="1" t="str">
        <f t="shared" si="198"/>
        <v/>
      </c>
      <c r="RTO4" s="1" t="str">
        <f t="shared" si="198"/>
        <v/>
      </c>
      <c r="RTP4" s="1" t="str">
        <f t="shared" si="198"/>
        <v/>
      </c>
      <c r="RTQ4" s="1" t="str">
        <f t="shared" si="198"/>
        <v/>
      </c>
      <c r="RTR4" s="1" t="str">
        <f t="shared" si="198"/>
        <v/>
      </c>
      <c r="RTS4" s="1" t="str">
        <f t="shared" si="198"/>
        <v/>
      </c>
      <c r="RTT4" s="1" t="str">
        <f t="shared" si="198"/>
        <v/>
      </c>
      <c r="RTU4" s="1" t="str">
        <f t="shared" si="198"/>
        <v/>
      </c>
      <c r="RTV4" s="1" t="str">
        <f t="shared" si="198"/>
        <v/>
      </c>
      <c r="RTW4" s="1" t="str">
        <f t="shared" si="198"/>
        <v/>
      </c>
      <c r="RTX4" s="1" t="str">
        <f t="shared" si="198"/>
        <v/>
      </c>
      <c r="RTY4" s="1" t="str">
        <f t="shared" si="198"/>
        <v/>
      </c>
      <c r="RTZ4" s="1" t="str">
        <f t="shared" si="198"/>
        <v/>
      </c>
      <c r="RUA4" s="1" t="str">
        <f t="shared" si="198"/>
        <v/>
      </c>
      <c r="RUB4" s="1" t="str">
        <f t="shared" si="198"/>
        <v/>
      </c>
      <c r="RUC4" s="1" t="str">
        <f t="shared" si="198"/>
        <v/>
      </c>
      <c r="RUD4" s="1" t="str">
        <f t="shared" si="198"/>
        <v/>
      </c>
      <c r="RUE4" s="1" t="str">
        <f t="shared" si="198"/>
        <v/>
      </c>
      <c r="RUF4" s="1" t="str">
        <f t="shared" si="198"/>
        <v/>
      </c>
      <c r="RUG4" s="1" t="str">
        <f t="shared" si="198"/>
        <v/>
      </c>
      <c r="RUH4" s="1" t="str">
        <f t="shared" si="198"/>
        <v/>
      </c>
      <c r="RUI4" s="1" t="str">
        <f t="shared" si="198"/>
        <v/>
      </c>
      <c r="RUJ4" s="1" t="str">
        <f t="shared" si="198"/>
        <v/>
      </c>
      <c r="RUK4" s="1" t="str">
        <f t="shared" si="198"/>
        <v/>
      </c>
      <c r="RUL4" s="1" t="str">
        <f t="shared" si="198"/>
        <v/>
      </c>
      <c r="RUM4" s="1" t="str">
        <f t="shared" si="198"/>
        <v/>
      </c>
      <c r="RUN4" s="1" t="str">
        <f t="shared" si="198"/>
        <v/>
      </c>
      <c r="RUO4" s="1" t="str">
        <f t="shared" si="198"/>
        <v/>
      </c>
      <c r="RUP4" s="1" t="str">
        <f t="shared" si="198"/>
        <v/>
      </c>
      <c r="RUQ4" s="1" t="str">
        <f t="shared" si="198"/>
        <v/>
      </c>
      <c r="RUR4" s="1" t="str">
        <f t="shared" si="198"/>
        <v/>
      </c>
      <c r="RUS4" s="1" t="str">
        <f t="shared" si="198"/>
        <v/>
      </c>
      <c r="RUT4" s="1" t="str">
        <f t="shared" si="198"/>
        <v/>
      </c>
      <c r="RUU4" s="1" t="str">
        <f t="shared" si="198"/>
        <v/>
      </c>
      <c r="RUV4" s="1" t="str">
        <f t="shared" si="198"/>
        <v/>
      </c>
      <c r="RUW4" s="1" t="str">
        <f t="shared" si="198"/>
        <v/>
      </c>
      <c r="RUX4" s="1" t="str">
        <f t="shared" si="198"/>
        <v/>
      </c>
      <c r="RUY4" s="1" t="str">
        <f t="shared" si="198"/>
        <v/>
      </c>
      <c r="RUZ4" s="1" t="str">
        <f t="shared" ref="RUZ4:RXK4" si="199">+IF(RUZ5="","",YEAR(RUZ5))</f>
        <v/>
      </c>
      <c r="RVA4" s="1" t="str">
        <f t="shared" si="199"/>
        <v/>
      </c>
      <c r="RVB4" s="1" t="str">
        <f t="shared" si="199"/>
        <v/>
      </c>
      <c r="RVC4" s="1" t="str">
        <f t="shared" si="199"/>
        <v/>
      </c>
      <c r="RVD4" s="1" t="str">
        <f t="shared" si="199"/>
        <v/>
      </c>
      <c r="RVE4" s="1" t="str">
        <f t="shared" si="199"/>
        <v/>
      </c>
      <c r="RVF4" s="1" t="str">
        <f t="shared" si="199"/>
        <v/>
      </c>
      <c r="RVG4" s="1" t="str">
        <f t="shared" si="199"/>
        <v/>
      </c>
      <c r="RVH4" s="1" t="str">
        <f t="shared" si="199"/>
        <v/>
      </c>
      <c r="RVI4" s="1" t="str">
        <f t="shared" si="199"/>
        <v/>
      </c>
      <c r="RVJ4" s="1" t="str">
        <f t="shared" si="199"/>
        <v/>
      </c>
      <c r="RVK4" s="1" t="str">
        <f t="shared" si="199"/>
        <v/>
      </c>
      <c r="RVL4" s="1" t="str">
        <f t="shared" si="199"/>
        <v/>
      </c>
      <c r="RVM4" s="1" t="str">
        <f t="shared" si="199"/>
        <v/>
      </c>
      <c r="RVN4" s="1" t="str">
        <f t="shared" si="199"/>
        <v/>
      </c>
      <c r="RVO4" s="1" t="str">
        <f t="shared" si="199"/>
        <v/>
      </c>
      <c r="RVP4" s="1" t="str">
        <f t="shared" si="199"/>
        <v/>
      </c>
      <c r="RVQ4" s="1" t="str">
        <f t="shared" si="199"/>
        <v/>
      </c>
      <c r="RVR4" s="1" t="str">
        <f t="shared" si="199"/>
        <v/>
      </c>
      <c r="RVS4" s="1" t="str">
        <f t="shared" si="199"/>
        <v/>
      </c>
      <c r="RVT4" s="1" t="str">
        <f t="shared" si="199"/>
        <v/>
      </c>
      <c r="RVU4" s="1" t="str">
        <f t="shared" si="199"/>
        <v/>
      </c>
      <c r="RVV4" s="1" t="str">
        <f t="shared" si="199"/>
        <v/>
      </c>
      <c r="RVW4" s="1" t="str">
        <f t="shared" si="199"/>
        <v/>
      </c>
      <c r="RVX4" s="1" t="str">
        <f t="shared" si="199"/>
        <v/>
      </c>
      <c r="RVY4" s="1" t="str">
        <f t="shared" si="199"/>
        <v/>
      </c>
      <c r="RVZ4" s="1" t="str">
        <f t="shared" si="199"/>
        <v/>
      </c>
      <c r="RWA4" s="1" t="str">
        <f t="shared" si="199"/>
        <v/>
      </c>
      <c r="RWB4" s="1" t="str">
        <f t="shared" si="199"/>
        <v/>
      </c>
      <c r="RWC4" s="1" t="str">
        <f t="shared" si="199"/>
        <v/>
      </c>
      <c r="RWD4" s="1" t="str">
        <f t="shared" si="199"/>
        <v/>
      </c>
      <c r="RWE4" s="1" t="str">
        <f t="shared" si="199"/>
        <v/>
      </c>
      <c r="RWF4" s="1" t="str">
        <f t="shared" si="199"/>
        <v/>
      </c>
      <c r="RWG4" s="1" t="str">
        <f t="shared" si="199"/>
        <v/>
      </c>
      <c r="RWH4" s="1" t="str">
        <f t="shared" si="199"/>
        <v/>
      </c>
      <c r="RWI4" s="1" t="str">
        <f t="shared" si="199"/>
        <v/>
      </c>
      <c r="RWJ4" s="1" t="str">
        <f t="shared" si="199"/>
        <v/>
      </c>
      <c r="RWK4" s="1" t="str">
        <f t="shared" si="199"/>
        <v/>
      </c>
      <c r="RWL4" s="1" t="str">
        <f t="shared" si="199"/>
        <v/>
      </c>
      <c r="RWM4" s="1" t="str">
        <f t="shared" si="199"/>
        <v/>
      </c>
      <c r="RWN4" s="1" t="str">
        <f t="shared" si="199"/>
        <v/>
      </c>
      <c r="RWO4" s="1" t="str">
        <f t="shared" si="199"/>
        <v/>
      </c>
      <c r="RWP4" s="1" t="str">
        <f t="shared" si="199"/>
        <v/>
      </c>
      <c r="RWQ4" s="1" t="str">
        <f t="shared" si="199"/>
        <v/>
      </c>
      <c r="RWR4" s="1" t="str">
        <f t="shared" si="199"/>
        <v/>
      </c>
      <c r="RWS4" s="1" t="str">
        <f t="shared" si="199"/>
        <v/>
      </c>
      <c r="RWT4" s="1" t="str">
        <f t="shared" si="199"/>
        <v/>
      </c>
      <c r="RWU4" s="1" t="str">
        <f t="shared" si="199"/>
        <v/>
      </c>
      <c r="RWV4" s="1" t="str">
        <f t="shared" si="199"/>
        <v/>
      </c>
      <c r="RWW4" s="1" t="str">
        <f t="shared" si="199"/>
        <v/>
      </c>
      <c r="RWX4" s="1" t="str">
        <f t="shared" si="199"/>
        <v/>
      </c>
      <c r="RWY4" s="1" t="str">
        <f t="shared" si="199"/>
        <v/>
      </c>
      <c r="RWZ4" s="1" t="str">
        <f t="shared" si="199"/>
        <v/>
      </c>
      <c r="RXA4" s="1" t="str">
        <f t="shared" si="199"/>
        <v/>
      </c>
      <c r="RXB4" s="1" t="str">
        <f t="shared" si="199"/>
        <v/>
      </c>
      <c r="RXC4" s="1" t="str">
        <f t="shared" si="199"/>
        <v/>
      </c>
      <c r="RXD4" s="1" t="str">
        <f t="shared" si="199"/>
        <v/>
      </c>
      <c r="RXE4" s="1" t="str">
        <f t="shared" si="199"/>
        <v/>
      </c>
      <c r="RXF4" s="1" t="str">
        <f t="shared" si="199"/>
        <v/>
      </c>
      <c r="RXG4" s="1" t="str">
        <f t="shared" si="199"/>
        <v/>
      </c>
      <c r="RXH4" s="1" t="str">
        <f t="shared" si="199"/>
        <v/>
      </c>
      <c r="RXI4" s="1" t="str">
        <f t="shared" si="199"/>
        <v/>
      </c>
      <c r="RXJ4" s="1" t="str">
        <f t="shared" si="199"/>
        <v/>
      </c>
      <c r="RXK4" s="1" t="str">
        <f t="shared" si="199"/>
        <v/>
      </c>
      <c r="RXL4" s="1" t="str">
        <f t="shared" ref="RXL4:RZW4" si="200">+IF(RXL5="","",YEAR(RXL5))</f>
        <v/>
      </c>
      <c r="RXM4" s="1" t="str">
        <f t="shared" si="200"/>
        <v/>
      </c>
      <c r="RXN4" s="1" t="str">
        <f t="shared" si="200"/>
        <v/>
      </c>
      <c r="RXO4" s="1" t="str">
        <f t="shared" si="200"/>
        <v/>
      </c>
      <c r="RXP4" s="1" t="str">
        <f t="shared" si="200"/>
        <v/>
      </c>
      <c r="RXQ4" s="1" t="str">
        <f t="shared" si="200"/>
        <v/>
      </c>
      <c r="RXR4" s="1" t="str">
        <f t="shared" si="200"/>
        <v/>
      </c>
      <c r="RXS4" s="1" t="str">
        <f t="shared" si="200"/>
        <v/>
      </c>
      <c r="RXT4" s="1" t="str">
        <f t="shared" si="200"/>
        <v/>
      </c>
      <c r="RXU4" s="1" t="str">
        <f t="shared" si="200"/>
        <v/>
      </c>
      <c r="RXV4" s="1" t="str">
        <f t="shared" si="200"/>
        <v/>
      </c>
      <c r="RXW4" s="1" t="str">
        <f t="shared" si="200"/>
        <v/>
      </c>
      <c r="RXX4" s="1" t="str">
        <f t="shared" si="200"/>
        <v/>
      </c>
      <c r="RXY4" s="1" t="str">
        <f t="shared" si="200"/>
        <v/>
      </c>
      <c r="RXZ4" s="1" t="str">
        <f t="shared" si="200"/>
        <v/>
      </c>
      <c r="RYA4" s="1" t="str">
        <f t="shared" si="200"/>
        <v/>
      </c>
      <c r="RYB4" s="1" t="str">
        <f t="shared" si="200"/>
        <v/>
      </c>
      <c r="RYC4" s="1" t="str">
        <f t="shared" si="200"/>
        <v/>
      </c>
      <c r="RYD4" s="1" t="str">
        <f t="shared" si="200"/>
        <v/>
      </c>
      <c r="RYE4" s="1" t="str">
        <f t="shared" si="200"/>
        <v/>
      </c>
      <c r="RYF4" s="1" t="str">
        <f t="shared" si="200"/>
        <v/>
      </c>
      <c r="RYG4" s="1" t="str">
        <f t="shared" si="200"/>
        <v/>
      </c>
      <c r="RYH4" s="1" t="str">
        <f t="shared" si="200"/>
        <v/>
      </c>
      <c r="RYI4" s="1" t="str">
        <f t="shared" si="200"/>
        <v/>
      </c>
      <c r="RYJ4" s="1" t="str">
        <f t="shared" si="200"/>
        <v/>
      </c>
      <c r="RYK4" s="1" t="str">
        <f t="shared" si="200"/>
        <v/>
      </c>
      <c r="RYL4" s="1" t="str">
        <f t="shared" si="200"/>
        <v/>
      </c>
      <c r="RYM4" s="1" t="str">
        <f t="shared" si="200"/>
        <v/>
      </c>
      <c r="RYN4" s="1" t="str">
        <f t="shared" si="200"/>
        <v/>
      </c>
      <c r="RYO4" s="1" t="str">
        <f t="shared" si="200"/>
        <v/>
      </c>
      <c r="RYP4" s="1" t="str">
        <f t="shared" si="200"/>
        <v/>
      </c>
      <c r="RYQ4" s="1" t="str">
        <f t="shared" si="200"/>
        <v/>
      </c>
      <c r="RYR4" s="1" t="str">
        <f t="shared" si="200"/>
        <v/>
      </c>
      <c r="RYS4" s="1" t="str">
        <f t="shared" si="200"/>
        <v/>
      </c>
      <c r="RYT4" s="1" t="str">
        <f t="shared" si="200"/>
        <v/>
      </c>
      <c r="RYU4" s="1" t="str">
        <f t="shared" si="200"/>
        <v/>
      </c>
      <c r="RYV4" s="1" t="str">
        <f t="shared" si="200"/>
        <v/>
      </c>
      <c r="RYW4" s="1" t="str">
        <f t="shared" si="200"/>
        <v/>
      </c>
      <c r="RYX4" s="1" t="str">
        <f t="shared" si="200"/>
        <v/>
      </c>
      <c r="RYY4" s="1" t="str">
        <f t="shared" si="200"/>
        <v/>
      </c>
      <c r="RYZ4" s="1" t="str">
        <f t="shared" si="200"/>
        <v/>
      </c>
      <c r="RZA4" s="1" t="str">
        <f t="shared" si="200"/>
        <v/>
      </c>
      <c r="RZB4" s="1" t="str">
        <f t="shared" si="200"/>
        <v/>
      </c>
      <c r="RZC4" s="1" t="str">
        <f t="shared" si="200"/>
        <v/>
      </c>
      <c r="RZD4" s="1" t="str">
        <f t="shared" si="200"/>
        <v/>
      </c>
      <c r="RZE4" s="1" t="str">
        <f t="shared" si="200"/>
        <v/>
      </c>
      <c r="RZF4" s="1" t="str">
        <f t="shared" si="200"/>
        <v/>
      </c>
      <c r="RZG4" s="1" t="str">
        <f t="shared" si="200"/>
        <v/>
      </c>
      <c r="RZH4" s="1" t="str">
        <f t="shared" si="200"/>
        <v/>
      </c>
      <c r="RZI4" s="1" t="str">
        <f t="shared" si="200"/>
        <v/>
      </c>
      <c r="RZJ4" s="1" t="str">
        <f t="shared" si="200"/>
        <v/>
      </c>
      <c r="RZK4" s="1" t="str">
        <f t="shared" si="200"/>
        <v/>
      </c>
      <c r="RZL4" s="1" t="str">
        <f t="shared" si="200"/>
        <v/>
      </c>
      <c r="RZM4" s="1" t="str">
        <f t="shared" si="200"/>
        <v/>
      </c>
      <c r="RZN4" s="1" t="str">
        <f t="shared" si="200"/>
        <v/>
      </c>
      <c r="RZO4" s="1" t="str">
        <f t="shared" si="200"/>
        <v/>
      </c>
      <c r="RZP4" s="1" t="str">
        <f t="shared" si="200"/>
        <v/>
      </c>
      <c r="RZQ4" s="1" t="str">
        <f t="shared" si="200"/>
        <v/>
      </c>
      <c r="RZR4" s="1" t="str">
        <f t="shared" si="200"/>
        <v/>
      </c>
      <c r="RZS4" s="1" t="str">
        <f t="shared" si="200"/>
        <v/>
      </c>
      <c r="RZT4" s="1" t="str">
        <f t="shared" si="200"/>
        <v/>
      </c>
      <c r="RZU4" s="1" t="str">
        <f t="shared" si="200"/>
        <v/>
      </c>
      <c r="RZV4" s="1" t="str">
        <f t="shared" si="200"/>
        <v/>
      </c>
      <c r="RZW4" s="1" t="str">
        <f t="shared" si="200"/>
        <v/>
      </c>
      <c r="RZX4" s="1" t="str">
        <f t="shared" ref="RZX4:SCI4" si="201">+IF(RZX5="","",YEAR(RZX5))</f>
        <v/>
      </c>
      <c r="RZY4" s="1" t="str">
        <f t="shared" si="201"/>
        <v/>
      </c>
      <c r="RZZ4" s="1" t="str">
        <f t="shared" si="201"/>
        <v/>
      </c>
      <c r="SAA4" s="1" t="str">
        <f t="shared" si="201"/>
        <v/>
      </c>
      <c r="SAB4" s="1" t="str">
        <f t="shared" si="201"/>
        <v/>
      </c>
      <c r="SAC4" s="1" t="str">
        <f t="shared" si="201"/>
        <v/>
      </c>
      <c r="SAD4" s="1" t="str">
        <f t="shared" si="201"/>
        <v/>
      </c>
      <c r="SAE4" s="1" t="str">
        <f t="shared" si="201"/>
        <v/>
      </c>
      <c r="SAF4" s="1" t="str">
        <f t="shared" si="201"/>
        <v/>
      </c>
      <c r="SAG4" s="1" t="str">
        <f t="shared" si="201"/>
        <v/>
      </c>
      <c r="SAH4" s="1" t="str">
        <f t="shared" si="201"/>
        <v/>
      </c>
      <c r="SAI4" s="1" t="str">
        <f t="shared" si="201"/>
        <v/>
      </c>
      <c r="SAJ4" s="1" t="str">
        <f t="shared" si="201"/>
        <v/>
      </c>
      <c r="SAK4" s="1" t="str">
        <f t="shared" si="201"/>
        <v/>
      </c>
      <c r="SAL4" s="1" t="str">
        <f t="shared" si="201"/>
        <v/>
      </c>
      <c r="SAM4" s="1" t="str">
        <f t="shared" si="201"/>
        <v/>
      </c>
      <c r="SAN4" s="1" t="str">
        <f t="shared" si="201"/>
        <v/>
      </c>
      <c r="SAO4" s="1" t="str">
        <f t="shared" si="201"/>
        <v/>
      </c>
      <c r="SAP4" s="1" t="str">
        <f t="shared" si="201"/>
        <v/>
      </c>
      <c r="SAQ4" s="1" t="str">
        <f t="shared" si="201"/>
        <v/>
      </c>
      <c r="SAR4" s="1" t="str">
        <f t="shared" si="201"/>
        <v/>
      </c>
      <c r="SAS4" s="1" t="str">
        <f t="shared" si="201"/>
        <v/>
      </c>
      <c r="SAT4" s="1" t="str">
        <f t="shared" si="201"/>
        <v/>
      </c>
      <c r="SAU4" s="1" t="str">
        <f t="shared" si="201"/>
        <v/>
      </c>
      <c r="SAV4" s="1" t="str">
        <f t="shared" si="201"/>
        <v/>
      </c>
      <c r="SAW4" s="1" t="str">
        <f t="shared" si="201"/>
        <v/>
      </c>
      <c r="SAX4" s="1" t="str">
        <f t="shared" si="201"/>
        <v/>
      </c>
      <c r="SAY4" s="1" t="str">
        <f t="shared" si="201"/>
        <v/>
      </c>
      <c r="SAZ4" s="1" t="str">
        <f t="shared" si="201"/>
        <v/>
      </c>
      <c r="SBA4" s="1" t="str">
        <f t="shared" si="201"/>
        <v/>
      </c>
      <c r="SBB4" s="1" t="str">
        <f t="shared" si="201"/>
        <v/>
      </c>
      <c r="SBC4" s="1" t="str">
        <f t="shared" si="201"/>
        <v/>
      </c>
      <c r="SBD4" s="1" t="str">
        <f t="shared" si="201"/>
        <v/>
      </c>
      <c r="SBE4" s="1" t="str">
        <f t="shared" si="201"/>
        <v/>
      </c>
      <c r="SBF4" s="1" t="str">
        <f t="shared" si="201"/>
        <v/>
      </c>
      <c r="SBG4" s="1" t="str">
        <f t="shared" si="201"/>
        <v/>
      </c>
      <c r="SBH4" s="1" t="str">
        <f t="shared" si="201"/>
        <v/>
      </c>
      <c r="SBI4" s="1" t="str">
        <f t="shared" si="201"/>
        <v/>
      </c>
      <c r="SBJ4" s="1" t="str">
        <f t="shared" si="201"/>
        <v/>
      </c>
      <c r="SBK4" s="1" t="str">
        <f t="shared" si="201"/>
        <v/>
      </c>
      <c r="SBL4" s="1" t="str">
        <f t="shared" si="201"/>
        <v/>
      </c>
      <c r="SBM4" s="1" t="str">
        <f t="shared" si="201"/>
        <v/>
      </c>
      <c r="SBN4" s="1" t="str">
        <f t="shared" si="201"/>
        <v/>
      </c>
      <c r="SBO4" s="1" t="str">
        <f t="shared" si="201"/>
        <v/>
      </c>
      <c r="SBP4" s="1" t="str">
        <f t="shared" si="201"/>
        <v/>
      </c>
      <c r="SBQ4" s="1" t="str">
        <f t="shared" si="201"/>
        <v/>
      </c>
      <c r="SBR4" s="1" t="str">
        <f t="shared" si="201"/>
        <v/>
      </c>
      <c r="SBS4" s="1" t="str">
        <f t="shared" si="201"/>
        <v/>
      </c>
      <c r="SBT4" s="1" t="str">
        <f t="shared" si="201"/>
        <v/>
      </c>
      <c r="SBU4" s="1" t="str">
        <f t="shared" si="201"/>
        <v/>
      </c>
      <c r="SBV4" s="1" t="str">
        <f t="shared" si="201"/>
        <v/>
      </c>
      <c r="SBW4" s="1" t="str">
        <f t="shared" si="201"/>
        <v/>
      </c>
      <c r="SBX4" s="1" t="str">
        <f t="shared" si="201"/>
        <v/>
      </c>
      <c r="SBY4" s="1" t="str">
        <f t="shared" si="201"/>
        <v/>
      </c>
      <c r="SBZ4" s="1" t="str">
        <f t="shared" si="201"/>
        <v/>
      </c>
      <c r="SCA4" s="1" t="str">
        <f t="shared" si="201"/>
        <v/>
      </c>
      <c r="SCB4" s="1" t="str">
        <f t="shared" si="201"/>
        <v/>
      </c>
      <c r="SCC4" s="1" t="str">
        <f t="shared" si="201"/>
        <v/>
      </c>
      <c r="SCD4" s="1" t="str">
        <f t="shared" si="201"/>
        <v/>
      </c>
      <c r="SCE4" s="1" t="str">
        <f t="shared" si="201"/>
        <v/>
      </c>
      <c r="SCF4" s="1" t="str">
        <f t="shared" si="201"/>
        <v/>
      </c>
      <c r="SCG4" s="1" t="str">
        <f t="shared" si="201"/>
        <v/>
      </c>
      <c r="SCH4" s="1" t="str">
        <f t="shared" si="201"/>
        <v/>
      </c>
      <c r="SCI4" s="1" t="str">
        <f t="shared" si="201"/>
        <v/>
      </c>
      <c r="SCJ4" s="1" t="str">
        <f t="shared" ref="SCJ4:SEU4" si="202">+IF(SCJ5="","",YEAR(SCJ5))</f>
        <v/>
      </c>
      <c r="SCK4" s="1" t="str">
        <f t="shared" si="202"/>
        <v/>
      </c>
      <c r="SCL4" s="1" t="str">
        <f t="shared" si="202"/>
        <v/>
      </c>
      <c r="SCM4" s="1" t="str">
        <f t="shared" si="202"/>
        <v/>
      </c>
      <c r="SCN4" s="1" t="str">
        <f t="shared" si="202"/>
        <v/>
      </c>
      <c r="SCO4" s="1" t="str">
        <f t="shared" si="202"/>
        <v/>
      </c>
      <c r="SCP4" s="1" t="str">
        <f t="shared" si="202"/>
        <v/>
      </c>
      <c r="SCQ4" s="1" t="str">
        <f t="shared" si="202"/>
        <v/>
      </c>
      <c r="SCR4" s="1" t="str">
        <f t="shared" si="202"/>
        <v/>
      </c>
      <c r="SCS4" s="1" t="str">
        <f t="shared" si="202"/>
        <v/>
      </c>
      <c r="SCT4" s="1" t="str">
        <f t="shared" si="202"/>
        <v/>
      </c>
      <c r="SCU4" s="1" t="str">
        <f t="shared" si="202"/>
        <v/>
      </c>
      <c r="SCV4" s="1" t="str">
        <f t="shared" si="202"/>
        <v/>
      </c>
      <c r="SCW4" s="1" t="str">
        <f t="shared" si="202"/>
        <v/>
      </c>
      <c r="SCX4" s="1" t="str">
        <f t="shared" si="202"/>
        <v/>
      </c>
      <c r="SCY4" s="1" t="str">
        <f t="shared" si="202"/>
        <v/>
      </c>
      <c r="SCZ4" s="1" t="str">
        <f t="shared" si="202"/>
        <v/>
      </c>
      <c r="SDA4" s="1" t="str">
        <f t="shared" si="202"/>
        <v/>
      </c>
      <c r="SDB4" s="1" t="str">
        <f t="shared" si="202"/>
        <v/>
      </c>
      <c r="SDC4" s="1" t="str">
        <f t="shared" si="202"/>
        <v/>
      </c>
      <c r="SDD4" s="1" t="str">
        <f t="shared" si="202"/>
        <v/>
      </c>
      <c r="SDE4" s="1" t="str">
        <f t="shared" si="202"/>
        <v/>
      </c>
      <c r="SDF4" s="1" t="str">
        <f t="shared" si="202"/>
        <v/>
      </c>
      <c r="SDG4" s="1" t="str">
        <f t="shared" si="202"/>
        <v/>
      </c>
      <c r="SDH4" s="1" t="str">
        <f t="shared" si="202"/>
        <v/>
      </c>
      <c r="SDI4" s="1" t="str">
        <f t="shared" si="202"/>
        <v/>
      </c>
      <c r="SDJ4" s="1" t="str">
        <f t="shared" si="202"/>
        <v/>
      </c>
      <c r="SDK4" s="1" t="str">
        <f t="shared" si="202"/>
        <v/>
      </c>
      <c r="SDL4" s="1" t="str">
        <f t="shared" si="202"/>
        <v/>
      </c>
      <c r="SDM4" s="1" t="str">
        <f t="shared" si="202"/>
        <v/>
      </c>
      <c r="SDN4" s="1" t="str">
        <f t="shared" si="202"/>
        <v/>
      </c>
      <c r="SDO4" s="1" t="str">
        <f t="shared" si="202"/>
        <v/>
      </c>
      <c r="SDP4" s="1" t="str">
        <f t="shared" si="202"/>
        <v/>
      </c>
      <c r="SDQ4" s="1" t="str">
        <f t="shared" si="202"/>
        <v/>
      </c>
      <c r="SDR4" s="1" t="str">
        <f t="shared" si="202"/>
        <v/>
      </c>
      <c r="SDS4" s="1" t="str">
        <f t="shared" si="202"/>
        <v/>
      </c>
      <c r="SDT4" s="1" t="str">
        <f t="shared" si="202"/>
        <v/>
      </c>
      <c r="SDU4" s="1" t="str">
        <f t="shared" si="202"/>
        <v/>
      </c>
      <c r="SDV4" s="1" t="str">
        <f t="shared" si="202"/>
        <v/>
      </c>
      <c r="SDW4" s="1" t="str">
        <f t="shared" si="202"/>
        <v/>
      </c>
      <c r="SDX4" s="1" t="str">
        <f t="shared" si="202"/>
        <v/>
      </c>
      <c r="SDY4" s="1" t="str">
        <f t="shared" si="202"/>
        <v/>
      </c>
      <c r="SDZ4" s="1" t="str">
        <f t="shared" si="202"/>
        <v/>
      </c>
      <c r="SEA4" s="1" t="str">
        <f t="shared" si="202"/>
        <v/>
      </c>
      <c r="SEB4" s="1" t="str">
        <f t="shared" si="202"/>
        <v/>
      </c>
      <c r="SEC4" s="1" t="str">
        <f t="shared" si="202"/>
        <v/>
      </c>
      <c r="SED4" s="1" t="str">
        <f t="shared" si="202"/>
        <v/>
      </c>
      <c r="SEE4" s="1" t="str">
        <f t="shared" si="202"/>
        <v/>
      </c>
      <c r="SEF4" s="1" t="str">
        <f t="shared" si="202"/>
        <v/>
      </c>
      <c r="SEG4" s="1" t="str">
        <f t="shared" si="202"/>
        <v/>
      </c>
      <c r="SEH4" s="1" t="str">
        <f t="shared" si="202"/>
        <v/>
      </c>
      <c r="SEI4" s="1" t="str">
        <f t="shared" si="202"/>
        <v/>
      </c>
      <c r="SEJ4" s="1" t="str">
        <f t="shared" si="202"/>
        <v/>
      </c>
      <c r="SEK4" s="1" t="str">
        <f t="shared" si="202"/>
        <v/>
      </c>
      <c r="SEL4" s="1" t="str">
        <f t="shared" si="202"/>
        <v/>
      </c>
      <c r="SEM4" s="1" t="str">
        <f t="shared" si="202"/>
        <v/>
      </c>
      <c r="SEN4" s="1" t="str">
        <f t="shared" si="202"/>
        <v/>
      </c>
      <c r="SEO4" s="1" t="str">
        <f t="shared" si="202"/>
        <v/>
      </c>
      <c r="SEP4" s="1" t="str">
        <f t="shared" si="202"/>
        <v/>
      </c>
      <c r="SEQ4" s="1" t="str">
        <f t="shared" si="202"/>
        <v/>
      </c>
      <c r="SER4" s="1" t="str">
        <f t="shared" si="202"/>
        <v/>
      </c>
      <c r="SES4" s="1" t="str">
        <f t="shared" si="202"/>
        <v/>
      </c>
      <c r="SET4" s="1" t="str">
        <f t="shared" si="202"/>
        <v/>
      </c>
      <c r="SEU4" s="1" t="str">
        <f t="shared" si="202"/>
        <v/>
      </c>
      <c r="SEV4" s="1" t="str">
        <f t="shared" ref="SEV4:SHG4" si="203">+IF(SEV5="","",YEAR(SEV5))</f>
        <v/>
      </c>
      <c r="SEW4" s="1" t="str">
        <f t="shared" si="203"/>
        <v/>
      </c>
      <c r="SEX4" s="1" t="str">
        <f t="shared" si="203"/>
        <v/>
      </c>
      <c r="SEY4" s="1" t="str">
        <f t="shared" si="203"/>
        <v/>
      </c>
      <c r="SEZ4" s="1" t="str">
        <f t="shared" si="203"/>
        <v/>
      </c>
      <c r="SFA4" s="1" t="str">
        <f t="shared" si="203"/>
        <v/>
      </c>
      <c r="SFB4" s="1" t="str">
        <f t="shared" si="203"/>
        <v/>
      </c>
      <c r="SFC4" s="1" t="str">
        <f t="shared" si="203"/>
        <v/>
      </c>
      <c r="SFD4" s="1" t="str">
        <f t="shared" si="203"/>
        <v/>
      </c>
      <c r="SFE4" s="1" t="str">
        <f t="shared" si="203"/>
        <v/>
      </c>
      <c r="SFF4" s="1" t="str">
        <f t="shared" si="203"/>
        <v/>
      </c>
      <c r="SFG4" s="1" t="str">
        <f t="shared" si="203"/>
        <v/>
      </c>
      <c r="SFH4" s="1" t="str">
        <f t="shared" si="203"/>
        <v/>
      </c>
      <c r="SFI4" s="1" t="str">
        <f t="shared" si="203"/>
        <v/>
      </c>
      <c r="SFJ4" s="1" t="str">
        <f t="shared" si="203"/>
        <v/>
      </c>
      <c r="SFK4" s="1" t="str">
        <f t="shared" si="203"/>
        <v/>
      </c>
      <c r="SFL4" s="1" t="str">
        <f t="shared" si="203"/>
        <v/>
      </c>
      <c r="SFM4" s="1" t="str">
        <f t="shared" si="203"/>
        <v/>
      </c>
      <c r="SFN4" s="1" t="str">
        <f t="shared" si="203"/>
        <v/>
      </c>
      <c r="SFO4" s="1" t="str">
        <f t="shared" si="203"/>
        <v/>
      </c>
      <c r="SFP4" s="1" t="str">
        <f t="shared" si="203"/>
        <v/>
      </c>
      <c r="SFQ4" s="1" t="str">
        <f t="shared" si="203"/>
        <v/>
      </c>
      <c r="SFR4" s="1" t="str">
        <f t="shared" si="203"/>
        <v/>
      </c>
      <c r="SFS4" s="1" t="str">
        <f t="shared" si="203"/>
        <v/>
      </c>
      <c r="SFT4" s="1" t="str">
        <f t="shared" si="203"/>
        <v/>
      </c>
      <c r="SFU4" s="1" t="str">
        <f t="shared" si="203"/>
        <v/>
      </c>
      <c r="SFV4" s="1" t="str">
        <f t="shared" si="203"/>
        <v/>
      </c>
      <c r="SFW4" s="1" t="str">
        <f t="shared" si="203"/>
        <v/>
      </c>
      <c r="SFX4" s="1" t="str">
        <f t="shared" si="203"/>
        <v/>
      </c>
      <c r="SFY4" s="1" t="str">
        <f t="shared" si="203"/>
        <v/>
      </c>
      <c r="SFZ4" s="1" t="str">
        <f t="shared" si="203"/>
        <v/>
      </c>
      <c r="SGA4" s="1" t="str">
        <f t="shared" si="203"/>
        <v/>
      </c>
      <c r="SGB4" s="1" t="str">
        <f t="shared" si="203"/>
        <v/>
      </c>
      <c r="SGC4" s="1" t="str">
        <f t="shared" si="203"/>
        <v/>
      </c>
      <c r="SGD4" s="1" t="str">
        <f t="shared" si="203"/>
        <v/>
      </c>
      <c r="SGE4" s="1" t="str">
        <f t="shared" si="203"/>
        <v/>
      </c>
      <c r="SGF4" s="1" t="str">
        <f t="shared" si="203"/>
        <v/>
      </c>
      <c r="SGG4" s="1" t="str">
        <f t="shared" si="203"/>
        <v/>
      </c>
      <c r="SGH4" s="1" t="str">
        <f t="shared" si="203"/>
        <v/>
      </c>
      <c r="SGI4" s="1" t="str">
        <f t="shared" si="203"/>
        <v/>
      </c>
      <c r="SGJ4" s="1" t="str">
        <f t="shared" si="203"/>
        <v/>
      </c>
      <c r="SGK4" s="1" t="str">
        <f t="shared" si="203"/>
        <v/>
      </c>
      <c r="SGL4" s="1" t="str">
        <f t="shared" si="203"/>
        <v/>
      </c>
      <c r="SGM4" s="1" t="str">
        <f t="shared" si="203"/>
        <v/>
      </c>
      <c r="SGN4" s="1" t="str">
        <f t="shared" si="203"/>
        <v/>
      </c>
      <c r="SGO4" s="1" t="str">
        <f t="shared" si="203"/>
        <v/>
      </c>
      <c r="SGP4" s="1" t="str">
        <f t="shared" si="203"/>
        <v/>
      </c>
      <c r="SGQ4" s="1" t="str">
        <f t="shared" si="203"/>
        <v/>
      </c>
      <c r="SGR4" s="1" t="str">
        <f t="shared" si="203"/>
        <v/>
      </c>
      <c r="SGS4" s="1" t="str">
        <f t="shared" si="203"/>
        <v/>
      </c>
      <c r="SGT4" s="1" t="str">
        <f t="shared" si="203"/>
        <v/>
      </c>
      <c r="SGU4" s="1" t="str">
        <f t="shared" si="203"/>
        <v/>
      </c>
      <c r="SGV4" s="1" t="str">
        <f t="shared" si="203"/>
        <v/>
      </c>
      <c r="SGW4" s="1" t="str">
        <f t="shared" si="203"/>
        <v/>
      </c>
      <c r="SGX4" s="1" t="str">
        <f t="shared" si="203"/>
        <v/>
      </c>
      <c r="SGY4" s="1" t="str">
        <f t="shared" si="203"/>
        <v/>
      </c>
      <c r="SGZ4" s="1" t="str">
        <f t="shared" si="203"/>
        <v/>
      </c>
      <c r="SHA4" s="1" t="str">
        <f t="shared" si="203"/>
        <v/>
      </c>
      <c r="SHB4" s="1" t="str">
        <f t="shared" si="203"/>
        <v/>
      </c>
      <c r="SHC4" s="1" t="str">
        <f t="shared" si="203"/>
        <v/>
      </c>
      <c r="SHD4" s="1" t="str">
        <f t="shared" si="203"/>
        <v/>
      </c>
      <c r="SHE4" s="1" t="str">
        <f t="shared" si="203"/>
        <v/>
      </c>
      <c r="SHF4" s="1" t="str">
        <f t="shared" si="203"/>
        <v/>
      </c>
      <c r="SHG4" s="1" t="str">
        <f t="shared" si="203"/>
        <v/>
      </c>
      <c r="SHH4" s="1" t="str">
        <f t="shared" ref="SHH4:SJS4" si="204">+IF(SHH5="","",YEAR(SHH5))</f>
        <v/>
      </c>
      <c r="SHI4" s="1" t="str">
        <f t="shared" si="204"/>
        <v/>
      </c>
      <c r="SHJ4" s="1" t="str">
        <f t="shared" si="204"/>
        <v/>
      </c>
      <c r="SHK4" s="1" t="str">
        <f t="shared" si="204"/>
        <v/>
      </c>
      <c r="SHL4" s="1" t="str">
        <f t="shared" si="204"/>
        <v/>
      </c>
      <c r="SHM4" s="1" t="str">
        <f t="shared" si="204"/>
        <v/>
      </c>
      <c r="SHN4" s="1" t="str">
        <f t="shared" si="204"/>
        <v/>
      </c>
      <c r="SHO4" s="1" t="str">
        <f t="shared" si="204"/>
        <v/>
      </c>
      <c r="SHP4" s="1" t="str">
        <f t="shared" si="204"/>
        <v/>
      </c>
      <c r="SHQ4" s="1" t="str">
        <f t="shared" si="204"/>
        <v/>
      </c>
      <c r="SHR4" s="1" t="str">
        <f t="shared" si="204"/>
        <v/>
      </c>
      <c r="SHS4" s="1" t="str">
        <f t="shared" si="204"/>
        <v/>
      </c>
      <c r="SHT4" s="1" t="str">
        <f t="shared" si="204"/>
        <v/>
      </c>
      <c r="SHU4" s="1" t="str">
        <f t="shared" si="204"/>
        <v/>
      </c>
      <c r="SHV4" s="1" t="str">
        <f t="shared" si="204"/>
        <v/>
      </c>
      <c r="SHW4" s="1" t="str">
        <f t="shared" si="204"/>
        <v/>
      </c>
      <c r="SHX4" s="1" t="str">
        <f t="shared" si="204"/>
        <v/>
      </c>
      <c r="SHY4" s="1" t="str">
        <f t="shared" si="204"/>
        <v/>
      </c>
      <c r="SHZ4" s="1" t="str">
        <f t="shared" si="204"/>
        <v/>
      </c>
      <c r="SIA4" s="1" t="str">
        <f t="shared" si="204"/>
        <v/>
      </c>
      <c r="SIB4" s="1" t="str">
        <f t="shared" si="204"/>
        <v/>
      </c>
      <c r="SIC4" s="1" t="str">
        <f t="shared" si="204"/>
        <v/>
      </c>
      <c r="SID4" s="1" t="str">
        <f t="shared" si="204"/>
        <v/>
      </c>
      <c r="SIE4" s="1" t="str">
        <f t="shared" si="204"/>
        <v/>
      </c>
      <c r="SIF4" s="1" t="str">
        <f t="shared" si="204"/>
        <v/>
      </c>
      <c r="SIG4" s="1" t="str">
        <f t="shared" si="204"/>
        <v/>
      </c>
      <c r="SIH4" s="1" t="str">
        <f t="shared" si="204"/>
        <v/>
      </c>
      <c r="SII4" s="1" t="str">
        <f t="shared" si="204"/>
        <v/>
      </c>
      <c r="SIJ4" s="1" t="str">
        <f t="shared" si="204"/>
        <v/>
      </c>
      <c r="SIK4" s="1" t="str">
        <f t="shared" si="204"/>
        <v/>
      </c>
      <c r="SIL4" s="1" t="str">
        <f t="shared" si="204"/>
        <v/>
      </c>
      <c r="SIM4" s="1" t="str">
        <f t="shared" si="204"/>
        <v/>
      </c>
      <c r="SIN4" s="1" t="str">
        <f t="shared" si="204"/>
        <v/>
      </c>
      <c r="SIO4" s="1" t="str">
        <f t="shared" si="204"/>
        <v/>
      </c>
      <c r="SIP4" s="1" t="str">
        <f t="shared" si="204"/>
        <v/>
      </c>
      <c r="SIQ4" s="1" t="str">
        <f t="shared" si="204"/>
        <v/>
      </c>
      <c r="SIR4" s="1" t="str">
        <f t="shared" si="204"/>
        <v/>
      </c>
      <c r="SIS4" s="1" t="str">
        <f t="shared" si="204"/>
        <v/>
      </c>
      <c r="SIT4" s="1" t="str">
        <f t="shared" si="204"/>
        <v/>
      </c>
      <c r="SIU4" s="1" t="str">
        <f t="shared" si="204"/>
        <v/>
      </c>
      <c r="SIV4" s="1" t="str">
        <f t="shared" si="204"/>
        <v/>
      </c>
      <c r="SIW4" s="1" t="str">
        <f t="shared" si="204"/>
        <v/>
      </c>
      <c r="SIX4" s="1" t="str">
        <f t="shared" si="204"/>
        <v/>
      </c>
      <c r="SIY4" s="1" t="str">
        <f t="shared" si="204"/>
        <v/>
      </c>
      <c r="SIZ4" s="1" t="str">
        <f t="shared" si="204"/>
        <v/>
      </c>
      <c r="SJA4" s="1" t="str">
        <f t="shared" si="204"/>
        <v/>
      </c>
      <c r="SJB4" s="1" t="str">
        <f t="shared" si="204"/>
        <v/>
      </c>
      <c r="SJC4" s="1" t="str">
        <f t="shared" si="204"/>
        <v/>
      </c>
      <c r="SJD4" s="1" t="str">
        <f t="shared" si="204"/>
        <v/>
      </c>
      <c r="SJE4" s="1" t="str">
        <f t="shared" si="204"/>
        <v/>
      </c>
      <c r="SJF4" s="1" t="str">
        <f t="shared" si="204"/>
        <v/>
      </c>
      <c r="SJG4" s="1" t="str">
        <f t="shared" si="204"/>
        <v/>
      </c>
      <c r="SJH4" s="1" t="str">
        <f t="shared" si="204"/>
        <v/>
      </c>
      <c r="SJI4" s="1" t="str">
        <f t="shared" si="204"/>
        <v/>
      </c>
      <c r="SJJ4" s="1" t="str">
        <f t="shared" si="204"/>
        <v/>
      </c>
      <c r="SJK4" s="1" t="str">
        <f t="shared" si="204"/>
        <v/>
      </c>
      <c r="SJL4" s="1" t="str">
        <f t="shared" si="204"/>
        <v/>
      </c>
      <c r="SJM4" s="1" t="str">
        <f t="shared" si="204"/>
        <v/>
      </c>
      <c r="SJN4" s="1" t="str">
        <f t="shared" si="204"/>
        <v/>
      </c>
      <c r="SJO4" s="1" t="str">
        <f t="shared" si="204"/>
        <v/>
      </c>
      <c r="SJP4" s="1" t="str">
        <f t="shared" si="204"/>
        <v/>
      </c>
      <c r="SJQ4" s="1" t="str">
        <f t="shared" si="204"/>
        <v/>
      </c>
      <c r="SJR4" s="1" t="str">
        <f t="shared" si="204"/>
        <v/>
      </c>
      <c r="SJS4" s="1" t="str">
        <f t="shared" si="204"/>
        <v/>
      </c>
      <c r="SJT4" s="1" t="str">
        <f t="shared" ref="SJT4:SME4" si="205">+IF(SJT5="","",YEAR(SJT5))</f>
        <v/>
      </c>
      <c r="SJU4" s="1" t="str">
        <f t="shared" si="205"/>
        <v/>
      </c>
      <c r="SJV4" s="1" t="str">
        <f t="shared" si="205"/>
        <v/>
      </c>
      <c r="SJW4" s="1" t="str">
        <f t="shared" si="205"/>
        <v/>
      </c>
      <c r="SJX4" s="1" t="str">
        <f t="shared" si="205"/>
        <v/>
      </c>
      <c r="SJY4" s="1" t="str">
        <f t="shared" si="205"/>
        <v/>
      </c>
      <c r="SJZ4" s="1" t="str">
        <f t="shared" si="205"/>
        <v/>
      </c>
      <c r="SKA4" s="1" t="str">
        <f t="shared" si="205"/>
        <v/>
      </c>
      <c r="SKB4" s="1" t="str">
        <f t="shared" si="205"/>
        <v/>
      </c>
      <c r="SKC4" s="1" t="str">
        <f t="shared" si="205"/>
        <v/>
      </c>
      <c r="SKD4" s="1" t="str">
        <f t="shared" si="205"/>
        <v/>
      </c>
      <c r="SKE4" s="1" t="str">
        <f t="shared" si="205"/>
        <v/>
      </c>
      <c r="SKF4" s="1" t="str">
        <f t="shared" si="205"/>
        <v/>
      </c>
      <c r="SKG4" s="1" t="str">
        <f t="shared" si="205"/>
        <v/>
      </c>
      <c r="SKH4" s="1" t="str">
        <f t="shared" si="205"/>
        <v/>
      </c>
      <c r="SKI4" s="1" t="str">
        <f t="shared" si="205"/>
        <v/>
      </c>
      <c r="SKJ4" s="1" t="str">
        <f t="shared" si="205"/>
        <v/>
      </c>
      <c r="SKK4" s="1" t="str">
        <f t="shared" si="205"/>
        <v/>
      </c>
      <c r="SKL4" s="1" t="str">
        <f t="shared" si="205"/>
        <v/>
      </c>
      <c r="SKM4" s="1" t="str">
        <f t="shared" si="205"/>
        <v/>
      </c>
      <c r="SKN4" s="1" t="str">
        <f t="shared" si="205"/>
        <v/>
      </c>
      <c r="SKO4" s="1" t="str">
        <f t="shared" si="205"/>
        <v/>
      </c>
      <c r="SKP4" s="1" t="str">
        <f t="shared" si="205"/>
        <v/>
      </c>
      <c r="SKQ4" s="1" t="str">
        <f t="shared" si="205"/>
        <v/>
      </c>
      <c r="SKR4" s="1" t="str">
        <f t="shared" si="205"/>
        <v/>
      </c>
      <c r="SKS4" s="1" t="str">
        <f t="shared" si="205"/>
        <v/>
      </c>
      <c r="SKT4" s="1" t="str">
        <f t="shared" si="205"/>
        <v/>
      </c>
      <c r="SKU4" s="1" t="str">
        <f t="shared" si="205"/>
        <v/>
      </c>
      <c r="SKV4" s="1" t="str">
        <f t="shared" si="205"/>
        <v/>
      </c>
      <c r="SKW4" s="1" t="str">
        <f t="shared" si="205"/>
        <v/>
      </c>
      <c r="SKX4" s="1" t="str">
        <f t="shared" si="205"/>
        <v/>
      </c>
      <c r="SKY4" s="1" t="str">
        <f t="shared" si="205"/>
        <v/>
      </c>
      <c r="SKZ4" s="1" t="str">
        <f t="shared" si="205"/>
        <v/>
      </c>
      <c r="SLA4" s="1" t="str">
        <f t="shared" si="205"/>
        <v/>
      </c>
      <c r="SLB4" s="1" t="str">
        <f t="shared" si="205"/>
        <v/>
      </c>
      <c r="SLC4" s="1" t="str">
        <f t="shared" si="205"/>
        <v/>
      </c>
      <c r="SLD4" s="1" t="str">
        <f t="shared" si="205"/>
        <v/>
      </c>
      <c r="SLE4" s="1" t="str">
        <f t="shared" si="205"/>
        <v/>
      </c>
      <c r="SLF4" s="1" t="str">
        <f t="shared" si="205"/>
        <v/>
      </c>
      <c r="SLG4" s="1" t="str">
        <f t="shared" si="205"/>
        <v/>
      </c>
      <c r="SLH4" s="1" t="str">
        <f t="shared" si="205"/>
        <v/>
      </c>
      <c r="SLI4" s="1" t="str">
        <f t="shared" si="205"/>
        <v/>
      </c>
      <c r="SLJ4" s="1" t="str">
        <f t="shared" si="205"/>
        <v/>
      </c>
      <c r="SLK4" s="1" t="str">
        <f t="shared" si="205"/>
        <v/>
      </c>
      <c r="SLL4" s="1" t="str">
        <f t="shared" si="205"/>
        <v/>
      </c>
      <c r="SLM4" s="1" t="str">
        <f t="shared" si="205"/>
        <v/>
      </c>
      <c r="SLN4" s="1" t="str">
        <f t="shared" si="205"/>
        <v/>
      </c>
      <c r="SLO4" s="1" t="str">
        <f t="shared" si="205"/>
        <v/>
      </c>
      <c r="SLP4" s="1" t="str">
        <f t="shared" si="205"/>
        <v/>
      </c>
      <c r="SLQ4" s="1" t="str">
        <f t="shared" si="205"/>
        <v/>
      </c>
      <c r="SLR4" s="1" t="str">
        <f t="shared" si="205"/>
        <v/>
      </c>
      <c r="SLS4" s="1" t="str">
        <f t="shared" si="205"/>
        <v/>
      </c>
      <c r="SLT4" s="1" t="str">
        <f t="shared" si="205"/>
        <v/>
      </c>
      <c r="SLU4" s="1" t="str">
        <f t="shared" si="205"/>
        <v/>
      </c>
      <c r="SLV4" s="1" t="str">
        <f t="shared" si="205"/>
        <v/>
      </c>
      <c r="SLW4" s="1" t="str">
        <f t="shared" si="205"/>
        <v/>
      </c>
      <c r="SLX4" s="1" t="str">
        <f t="shared" si="205"/>
        <v/>
      </c>
      <c r="SLY4" s="1" t="str">
        <f t="shared" si="205"/>
        <v/>
      </c>
      <c r="SLZ4" s="1" t="str">
        <f t="shared" si="205"/>
        <v/>
      </c>
      <c r="SMA4" s="1" t="str">
        <f t="shared" si="205"/>
        <v/>
      </c>
      <c r="SMB4" s="1" t="str">
        <f t="shared" si="205"/>
        <v/>
      </c>
      <c r="SMC4" s="1" t="str">
        <f t="shared" si="205"/>
        <v/>
      </c>
      <c r="SMD4" s="1" t="str">
        <f t="shared" si="205"/>
        <v/>
      </c>
      <c r="SME4" s="1" t="str">
        <f t="shared" si="205"/>
        <v/>
      </c>
      <c r="SMF4" s="1" t="str">
        <f t="shared" ref="SMF4:SOQ4" si="206">+IF(SMF5="","",YEAR(SMF5))</f>
        <v/>
      </c>
      <c r="SMG4" s="1" t="str">
        <f t="shared" si="206"/>
        <v/>
      </c>
      <c r="SMH4" s="1" t="str">
        <f t="shared" si="206"/>
        <v/>
      </c>
      <c r="SMI4" s="1" t="str">
        <f t="shared" si="206"/>
        <v/>
      </c>
      <c r="SMJ4" s="1" t="str">
        <f t="shared" si="206"/>
        <v/>
      </c>
      <c r="SMK4" s="1" t="str">
        <f t="shared" si="206"/>
        <v/>
      </c>
      <c r="SML4" s="1" t="str">
        <f t="shared" si="206"/>
        <v/>
      </c>
      <c r="SMM4" s="1" t="str">
        <f t="shared" si="206"/>
        <v/>
      </c>
      <c r="SMN4" s="1" t="str">
        <f t="shared" si="206"/>
        <v/>
      </c>
      <c r="SMO4" s="1" t="str">
        <f t="shared" si="206"/>
        <v/>
      </c>
      <c r="SMP4" s="1" t="str">
        <f t="shared" si="206"/>
        <v/>
      </c>
      <c r="SMQ4" s="1" t="str">
        <f t="shared" si="206"/>
        <v/>
      </c>
      <c r="SMR4" s="1" t="str">
        <f t="shared" si="206"/>
        <v/>
      </c>
      <c r="SMS4" s="1" t="str">
        <f t="shared" si="206"/>
        <v/>
      </c>
      <c r="SMT4" s="1" t="str">
        <f t="shared" si="206"/>
        <v/>
      </c>
      <c r="SMU4" s="1" t="str">
        <f t="shared" si="206"/>
        <v/>
      </c>
      <c r="SMV4" s="1" t="str">
        <f t="shared" si="206"/>
        <v/>
      </c>
      <c r="SMW4" s="1" t="str">
        <f t="shared" si="206"/>
        <v/>
      </c>
      <c r="SMX4" s="1" t="str">
        <f t="shared" si="206"/>
        <v/>
      </c>
      <c r="SMY4" s="1" t="str">
        <f t="shared" si="206"/>
        <v/>
      </c>
      <c r="SMZ4" s="1" t="str">
        <f t="shared" si="206"/>
        <v/>
      </c>
      <c r="SNA4" s="1" t="str">
        <f t="shared" si="206"/>
        <v/>
      </c>
      <c r="SNB4" s="1" t="str">
        <f t="shared" si="206"/>
        <v/>
      </c>
      <c r="SNC4" s="1" t="str">
        <f t="shared" si="206"/>
        <v/>
      </c>
      <c r="SND4" s="1" t="str">
        <f t="shared" si="206"/>
        <v/>
      </c>
      <c r="SNE4" s="1" t="str">
        <f t="shared" si="206"/>
        <v/>
      </c>
      <c r="SNF4" s="1" t="str">
        <f t="shared" si="206"/>
        <v/>
      </c>
      <c r="SNG4" s="1" t="str">
        <f t="shared" si="206"/>
        <v/>
      </c>
      <c r="SNH4" s="1" t="str">
        <f t="shared" si="206"/>
        <v/>
      </c>
      <c r="SNI4" s="1" t="str">
        <f t="shared" si="206"/>
        <v/>
      </c>
      <c r="SNJ4" s="1" t="str">
        <f t="shared" si="206"/>
        <v/>
      </c>
      <c r="SNK4" s="1" t="str">
        <f t="shared" si="206"/>
        <v/>
      </c>
      <c r="SNL4" s="1" t="str">
        <f t="shared" si="206"/>
        <v/>
      </c>
      <c r="SNM4" s="1" t="str">
        <f t="shared" si="206"/>
        <v/>
      </c>
      <c r="SNN4" s="1" t="str">
        <f t="shared" si="206"/>
        <v/>
      </c>
      <c r="SNO4" s="1" t="str">
        <f t="shared" si="206"/>
        <v/>
      </c>
      <c r="SNP4" s="1" t="str">
        <f t="shared" si="206"/>
        <v/>
      </c>
      <c r="SNQ4" s="1" t="str">
        <f t="shared" si="206"/>
        <v/>
      </c>
      <c r="SNR4" s="1" t="str">
        <f t="shared" si="206"/>
        <v/>
      </c>
      <c r="SNS4" s="1" t="str">
        <f t="shared" si="206"/>
        <v/>
      </c>
      <c r="SNT4" s="1" t="str">
        <f t="shared" si="206"/>
        <v/>
      </c>
      <c r="SNU4" s="1" t="str">
        <f t="shared" si="206"/>
        <v/>
      </c>
      <c r="SNV4" s="1" t="str">
        <f t="shared" si="206"/>
        <v/>
      </c>
      <c r="SNW4" s="1" t="str">
        <f t="shared" si="206"/>
        <v/>
      </c>
      <c r="SNX4" s="1" t="str">
        <f t="shared" si="206"/>
        <v/>
      </c>
      <c r="SNY4" s="1" t="str">
        <f t="shared" si="206"/>
        <v/>
      </c>
      <c r="SNZ4" s="1" t="str">
        <f t="shared" si="206"/>
        <v/>
      </c>
      <c r="SOA4" s="1" t="str">
        <f t="shared" si="206"/>
        <v/>
      </c>
      <c r="SOB4" s="1" t="str">
        <f t="shared" si="206"/>
        <v/>
      </c>
      <c r="SOC4" s="1" t="str">
        <f t="shared" si="206"/>
        <v/>
      </c>
      <c r="SOD4" s="1" t="str">
        <f t="shared" si="206"/>
        <v/>
      </c>
      <c r="SOE4" s="1" t="str">
        <f t="shared" si="206"/>
        <v/>
      </c>
      <c r="SOF4" s="1" t="str">
        <f t="shared" si="206"/>
        <v/>
      </c>
      <c r="SOG4" s="1" t="str">
        <f t="shared" si="206"/>
        <v/>
      </c>
      <c r="SOH4" s="1" t="str">
        <f t="shared" si="206"/>
        <v/>
      </c>
      <c r="SOI4" s="1" t="str">
        <f t="shared" si="206"/>
        <v/>
      </c>
      <c r="SOJ4" s="1" t="str">
        <f t="shared" si="206"/>
        <v/>
      </c>
      <c r="SOK4" s="1" t="str">
        <f t="shared" si="206"/>
        <v/>
      </c>
      <c r="SOL4" s="1" t="str">
        <f t="shared" si="206"/>
        <v/>
      </c>
      <c r="SOM4" s="1" t="str">
        <f t="shared" si="206"/>
        <v/>
      </c>
      <c r="SON4" s="1" t="str">
        <f t="shared" si="206"/>
        <v/>
      </c>
      <c r="SOO4" s="1" t="str">
        <f t="shared" si="206"/>
        <v/>
      </c>
      <c r="SOP4" s="1" t="str">
        <f t="shared" si="206"/>
        <v/>
      </c>
      <c r="SOQ4" s="1" t="str">
        <f t="shared" si="206"/>
        <v/>
      </c>
      <c r="SOR4" s="1" t="str">
        <f t="shared" ref="SOR4:SRC4" si="207">+IF(SOR5="","",YEAR(SOR5))</f>
        <v/>
      </c>
      <c r="SOS4" s="1" t="str">
        <f t="shared" si="207"/>
        <v/>
      </c>
      <c r="SOT4" s="1" t="str">
        <f t="shared" si="207"/>
        <v/>
      </c>
      <c r="SOU4" s="1" t="str">
        <f t="shared" si="207"/>
        <v/>
      </c>
      <c r="SOV4" s="1" t="str">
        <f t="shared" si="207"/>
        <v/>
      </c>
      <c r="SOW4" s="1" t="str">
        <f t="shared" si="207"/>
        <v/>
      </c>
      <c r="SOX4" s="1" t="str">
        <f t="shared" si="207"/>
        <v/>
      </c>
      <c r="SOY4" s="1" t="str">
        <f t="shared" si="207"/>
        <v/>
      </c>
      <c r="SOZ4" s="1" t="str">
        <f t="shared" si="207"/>
        <v/>
      </c>
      <c r="SPA4" s="1" t="str">
        <f t="shared" si="207"/>
        <v/>
      </c>
      <c r="SPB4" s="1" t="str">
        <f t="shared" si="207"/>
        <v/>
      </c>
      <c r="SPC4" s="1" t="str">
        <f t="shared" si="207"/>
        <v/>
      </c>
      <c r="SPD4" s="1" t="str">
        <f t="shared" si="207"/>
        <v/>
      </c>
      <c r="SPE4" s="1" t="str">
        <f t="shared" si="207"/>
        <v/>
      </c>
      <c r="SPF4" s="1" t="str">
        <f t="shared" si="207"/>
        <v/>
      </c>
      <c r="SPG4" s="1" t="str">
        <f t="shared" si="207"/>
        <v/>
      </c>
      <c r="SPH4" s="1" t="str">
        <f t="shared" si="207"/>
        <v/>
      </c>
      <c r="SPI4" s="1" t="str">
        <f t="shared" si="207"/>
        <v/>
      </c>
      <c r="SPJ4" s="1" t="str">
        <f t="shared" si="207"/>
        <v/>
      </c>
      <c r="SPK4" s="1" t="str">
        <f t="shared" si="207"/>
        <v/>
      </c>
      <c r="SPL4" s="1" t="str">
        <f t="shared" si="207"/>
        <v/>
      </c>
      <c r="SPM4" s="1" t="str">
        <f t="shared" si="207"/>
        <v/>
      </c>
      <c r="SPN4" s="1" t="str">
        <f t="shared" si="207"/>
        <v/>
      </c>
      <c r="SPO4" s="1" t="str">
        <f t="shared" si="207"/>
        <v/>
      </c>
      <c r="SPP4" s="1" t="str">
        <f t="shared" si="207"/>
        <v/>
      </c>
      <c r="SPQ4" s="1" t="str">
        <f t="shared" si="207"/>
        <v/>
      </c>
      <c r="SPR4" s="1" t="str">
        <f t="shared" si="207"/>
        <v/>
      </c>
      <c r="SPS4" s="1" t="str">
        <f t="shared" si="207"/>
        <v/>
      </c>
      <c r="SPT4" s="1" t="str">
        <f t="shared" si="207"/>
        <v/>
      </c>
      <c r="SPU4" s="1" t="str">
        <f t="shared" si="207"/>
        <v/>
      </c>
      <c r="SPV4" s="1" t="str">
        <f t="shared" si="207"/>
        <v/>
      </c>
      <c r="SPW4" s="1" t="str">
        <f t="shared" si="207"/>
        <v/>
      </c>
      <c r="SPX4" s="1" t="str">
        <f t="shared" si="207"/>
        <v/>
      </c>
      <c r="SPY4" s="1" t="str">
        <f t="shared" si="207"/>
        <v/>
      </c>
      <c r="SPZ4" s="1" t="str">
        <f t="shared" si="207"/>
        <v/>
      </c>
      <c r="SQA4" s="1" t="str">
        <f t="shared" si="207"/>
        <v/>
      </c>
      <c r="SQB4" s="1" t="str">
        <f t="shared" si="207"/>
        <v/>
      </c>
      <c r="SQC4" s="1" t="str">
        <f t="shared" si="207"/>
        <v/>
      </c>
      <c r="SQD4" s="1" t="str">
        <f t="shared" si="207"/>
        <v/>
      </c>
      <c r="SQE4" s="1" t="str">
        <f t="shared" si="207"/>
        <v/>
      </c>
      <c r="SQF4" s="1" t="str">
        <f t="shared" si="207"/>
        <v/>
      </c>
      <c r="SQG4" s="1" t="str">
        <f t="shared" si="207"/>
        <v/>
      </c>
      <c r="SQH4" s="1" t="str">
        <f t="shared" si="207"/>
        <v/>
      </c>
      <c r="SQI4" s="1" t="str">
        <f t="shared" si="207"/>
        <v/>
      </c>
      <c r="SQJ4" s="1" t="str">
        <f t="shared" si="207"/>
        <v/>
      </c>
      <c r="SQK4" s="1" t="str">
        <f t="shared" si="207"/>
        <v/>
      </c>
      <c r="SQL4" s="1" t="str">
        <f t="shared" si="207"/>
        <v/>
      </c>
      <c r="SQM4" s="1" t="str">
        <f t="shared" si="207"/>
        <v/>
      </c>
      <c r="SQN4" s="1" t="str">
        <f t="shared" si="207"/>
        <v/>
      </c>
      <c r="SQO4" s="1" t="str">
        <f t="shared" si="207"/>
        <v/>
      </c>
      <c r="SQP4" s="1" t="str">
        <f t="shared" si="207"/>
        <v/>
      </c>
      <c r="SQQ4" s="1" t="str">
        <f t="shared" si="207"/>
        <v/>
      </c>
      <c r="SQR4" s="1" t="str">
        <f t="shared" si="207"/>
        <v/>
      </c>
      <c r="SQS4" s="1" t="str">
        <f t="shared" si="207"/>
        <v/>
      </c>
      <c r="SQT4" s="1" t="str">
        <f t="shared" si="207"/>
        <v/>
      </c>
      <c r="SQU4" s="1" t="str">
        <f t="shared" si="207"/>
        <v/>
      </c>
      <c r="SQV4" s="1" t="str">
        <f t="shared" si="207"/>
        <v/>
      </c>
      <c r="SQW4" s="1" t="str">
        <f t="shared" si="207"/>
        <v/>
      </c>
      <c r="SQX4" s="1" t="str">
        <f t="shared" si="207"/>
        <v/>
      </c>
      <c r="SQY4" s="1" t="str">
        <f t="shared" si="207"/>
        <v/>
      </c>
      <c r="SQZ4" s="1" t="str">
        <f t="shared" si="207"/>
        <v/>
      </c>
      <c r="SRA4" s="1" t="str">
        <f t="shared" si="207"/>
        <v/>
      </c>
      <c r="SRB4" s="1" t="str">
        <f t="shared" si="207"/>
        <v/>
      </c>
      <c r="SRC4" s="1" t="str">
        <f t="shared" si="207"/>
        <v/>
      </c>
      <c r="SRD4" s="1" t="str">
        <f t="shared" ref="SRD4:STO4" si="208">+IF(SRD5="","",YEAR(SRD5))</f>
        <v/>
      </c>
      <c r="SRE4" s="1" t="str">
        <f t="shared" si="208"/>
        <v/>
      </c>
      <c r="SRF4" s="1" t="str">
        <f t="shared" si="208"/>
        <v/>
      </c>
      <c r="SRG4" s="1" t="str">
        <f t="shared" si="208"/>
        <v/>
      </c>
      <c r="SRH4" s="1" t="str">
        <f t="shared" si="208"/>
        <v/>
      </c>
      <c r="SRI4" s="1" t="str">
        <f t="shared" si="208"/>
        <v/>
      </c>
      <c r="SRJ4" s="1" t="str">
        <f t="shared" si="208"/>
        <v/>
      </c>
      <c r="SRK4" s="1" t="str">
        <f t="shared" si="208"/>
        <v/>
      </c>
      <c r="SRL4" s="1" t="str">
        <f t="shared" si="208"/>
        <v/>
      </c>
      <c r="SRM4" s="1" t="str">
        <f t="shared" si="208"/>
        <v/>
      </c>
      <c r="SRN4" s="1" t="str">
        <f t="shared" si="208"/>
        <v/>
      </c>
      <c r="SRO4" s="1" t="str">
        <f t="shared" si="208"/>
        <v/>
      </c>
      <c r="SRP4" s="1" t="str">
        <f t="shared" si="208"/>
        <v/>
      </c>
      <c r="SRQ4" s="1" t="str">
        <f t="shared" si="208"/>
        <v/>
      </c>
      <c r="SRR4" s="1" t="str">
        <f t="shared" si="208"/>
        <v/>
      </c>
      <c r="SRS4" s="1" t="str">
        <f t="shared" si="208"/>
        <v/>
      </c>
      <c r="SRT4" s="1" t="str">
        <f t="shared" si="208"/>
        <v/>
      </c>
      <c r="SRU4" s="1" t="str">
        <f t="shared" si="208"/>
        <v/>
      </c>
      <c r="SRV4" s="1" t="str">
        <f t="shared" si="208"/>
        <v/>
      </c>
      <c r="SRW4" s="1" t="str">
        <f t="shared" si="208"/>
        <v/>
      </c>
      <c r="SRX4" s="1" t="str">
        <f t="shared" si="208"/>
        <v/>
      </c>
      <c r="SRY4" s="1" t="str">
        <f t="shared" si="208"/>
        <v/>
      </c>
      <c r="SRZ4" s="1" t="str">
        <f t="shared" si="208"/>
        <v/>
      </c>
      <c r="SSA4" s="1" t="str">
        <f t="shared" si="208"/>
        <v/>
      </c>
      <c r="SSB4" s="1" t="str">
        <f t="shared" si="208"/>
        <v/>
      </c>
      <c r="SSC4" s="1" t="str">
        <f t="shared" si="208"/>
        <v/>
      </c>
      <c r="SSD4" s="1" t="str">
        <f t="shared" si="208"/>
        <v/>
      </c>
      <c r="SSE4" s="1" t="str">
        <f t="shared" si="208"/>
        <v/>
      </c>
      <c r="SSF4" s="1" t="str">
        <f t="shared" si="208"/>
        <v/>
      </c>
      <c r="SSG4" s="1" t="str">
        <f t="shared" si="208"/>
        <v/>
      </c>
      <c r="SSH4" s="1" t="str">
        <f t="shared" si="208"/>
        <v/>
      </c>
      <c r="SSI4" s="1" t="str">
        <f t="shared" si="208"/>
        <v/>
      </c>
      <c r="SSJ4" s="1" t="str">
        <f t="shared" si="208"/>
        <v/>
      </c>
      <c r="SSK4" s="1" t="str">
        <f t="shared" si="208"/>
        <v/>
      </c>
      <c r="SSL4" s="1" t="str">
        <f t="shared" si="208"/>
        <v/>
      </c>
      <c r="SSM4" s="1" t="str">
        <f t="shared" si="208"/>
        <v/>
      </c>
      <c r="SSN4" s="1" t="str">
        <f t="shared" si="208"/>
        <v/>
      </c>
      <c r="SSO4" s="1" t="str">
        <f t="shared" si="208"/>
        <v/>
      </c>
      <c r="SSP4" s="1" t="str">
        <f t="shared" si="208"/>
        <v/>
      </c>
      <c r="SSQ4" s="1" t="str">
        <f t="shared" si="208"/>
        <v/>
      </c>
      <c r="SSR4" s="1" t="str">
        <f t="shared" si="208"/>
        <v/>
      </c>
      <c r="SSS4" s="1" t="str">
        <f t="shared" si="208"/>
        <v/>
      </c>
      <c r="SST4" s="1" t="str">
        <f t="shared" si="208"/>
        <v/>
      </c>
      <c r="SSU4" s="1" t="str">
        <f t="shared" si="208"/>
        <v/>
      </c>
      <c r="SSV4" s="1" t="str">
        <f t="shared" si="208"/>
        <v/>
      </c>
      <c r="SSW4" s="1" t="str">
        <f t="shared" si="208"/>
        <v/>
      </c>
      <c r="SSX4" s="1" t="str">
        <f t="shared" si="208"/>
        <v/>
      </c>
      <c r="SSY4" s="1" t="str">
        <f t="shared" si="208"/>
        <v/>
      </c>
      <c r="SSZ4" s="1" t="str">
        <f t="shared" si="208"/>
        <v/>
      </c>
      <c r="STA4" s="1" t="str">
        <f t="shared" si="208"/>
        <v/>
      </c>
      <c r="STB4" s="1" t="str">
        <f t="shared" si="208"/>
        <v/>
      </c>
      <c r="STC4" s="1" t="str">
        <f t="shared" si="208"/>
        <v/>
      </c>
      <c r="STD4" s="1" t="str">
        <f t="shared" si="208"/>
        <v/>
      </c>
      <c r="STE4" s="1" t="str">
        <f t="shared" si="208"/>
        <v/>
      </c>
      <c r="STF4" s="1" t="str">
        <f t="shared" si="208"/>
        <v/>
      </c>
      <c r="STG4" s="1" t="str">
        <f t="shared" si="208"/>
        <v/>
      </c>
      <c r="STH4" s="1" t="str">
        <f t="shared" si="208"/>
        <v/>
      </c>
      <c r="STI4" s="1" t="str">
        <f t="shared" si="208"/>
        <v/>
      </c>
      <c r="STJ4" s="1" t="str">
        <f t="shared" si="208"/>
        <v/>
      </c>
      <c r="STK4" s="1" t="str">
        <f t="shared" si="208"/>
        <v/>
      </c>
      <c r="STL4" s="1" t="str">
        <f t="shared" si="208"/>
        <v/>
      </c>
      <c r="STM4" s="1" t="str">
        <f t="shared" si="208"/>
        <v/>
      </c>
      <c r="STN4" s="1" t="str">
        <f t="shared" si="208"/>
        <v/>
      </c>
      <c r="STO4" s="1" t="str">
        <f t="shared" si="208"/>
        <v/>
      </c>
      <c r="STP4" s="1" t="str">
        <f t="shared" ref="STP4:SWA4" si="209">+IF(STP5="","",YEAR(STP5))</f>
        <v/>
      </c>
      <c r="STQ4" s="1" t="str">
        <f t="shared" si="209"/>
        <v/>
      </c>
      <c r="STR4" s="1" t="str">
        <f t="shared" si="209"/>
        <v/>
      </c>
      <c r="STS4" s="1" t="str">
        <f t="shared" si="209"/>
        <v/>
      </c>
      <c r="STT4" s="1" t="str">
        <f t="shared" si="209"/>
        <v/>
      </c>
      <c r="STU4" s="1" t="str">
        <f t="shared" si="209"/>
        <v/>
      </c>
      <c r="STV4" s="1" t="str">
        <f t="shared" si="209"/>
        <v/>
      </c>
      <c r="STW4" s="1" t="str">
        <f t="shared" si="209"/>
        <v/>
      </c>
      <c r="STX4" s="1" t="str">
        <f t="shared" si="209"/>
        <v/>
      </c>
      <c r="STY4" s="1" t="str">
        <f t="shared" si="209"/>
        <v/>
      </c>
      <c r="STZ4" s="1" t="str">
        <f t="shared" si="209"/>
        <v/>
      </c>
      <c r="SUA4" s="1" t="str">
        <f t="shared" si="209"/>
        <v/>
      </c>
      <c r="SUB4" s="1" t="str">
        <f t="shared" si="209"/>
        <v/>
      </c>
      <c r="SUC4" s="1" t="str">
        <f t="shared" si="209"/>
        <v/>
      </c>
      <c r="SUD4" s="1" t="str">
        <f t="shared" si="209"/>
        <v/>
      </c>
      <c r="SUE4" s="1" t="str">
        <f t="shared" si="209"/>
        <v/>
      </c>
      <c r="SUF4" s="1" t="str">
        <f t="shared" si="209"/>
        <v/>
      </c>
      <c r="SUG4" s="1" t="str">
        <f t="shared" si="209"/>
        <v/>
      </c>
      <c r="SUH4" s="1" t="str">
        <f t="shared" si="209"/>
        <v/>
      </c>
      <c r="SUI4" s="1" t="str">
        <f t="shared" si="209"/>
        <v/>
      </c>
      <c r="SUJ4" s="1" t="str">
        <f t="shared" si="209"/>
        <v/>
      </c>
      <c r="SUK4" s="1" t="str">
        <f t="shared" si="209"/>
        <v/>
      </c>
      <c r="SUL4" s="1" t="str">
        <f t="shared" si="209"/>
        <v/>
      </c>
      <c r="SUM4" s="1" t="str">
        <f t="shared" si="209"/>
        <v/>
      </c>
      <c r="SUN4" s="1" t="str">
        <f t="shared" si="209"/>
        <v/>
      </c>
      <c r="SUO4" s="1" t="str">
        <f t="shared" si="209"/>
        <v/>
      </c>
      <c r="SUP4" s="1" t="str">
        <f t="shared" si="209"/>
        <v/>
      </c>
      <c r="SUQ4" s="1" t="str">
        <f t="shared" si="209"/>
        <v/>
      </c>
      <c r="SUR4" s="1" t="str">
        <f t="shared" si="209"/>
        <v/>
      </c>
      <c r="SUS4" s="1" t="str">
        <f t="shared" si="209"/>
        <v/>
      </c>
      <c r="SUT4" s="1" t="str">
        <f t="shared" si="209"/>
        <v/>
      </c>
      <c r="SUU4" s="1" t="str">
        <f t="shared" si="209"/>
        <v/>
      </c>
      <c r="SUV4" s="1" t="str">
        <f t="shared" si="209"/>
        <v/>
      </c>
      <c r="SUW4" s="1" t="str">
        <f t="shared" si="209"/>
        <v/>
      </c>
      <c r="SUX4" s="1" t="str">
        <f t="shared" si="209"/>
        <v/>
      </c>
      <c r="SUY4" s="1" t="str">
        <f t="shared" si="209"/>
        <v/>
      </c>
      <c r="SUZ4" s="1" t="str">
        <f t="shared" si="209"/>
        <v/>
      </c>
      <c r="SVA4" s="1" t="str">
        <f t="shared" si="209"/>
        <v/>
      </c>
      <c r="SVB4" s="1" t="str">
        <f t="shared" si="209"/>
        <v/>
      </c>
      <c r="SVC4" s="1" t="str">
        <f t="shared" si="209"/>
        <v/>
      </c>
      <c r="SVD4" s="1" t="str">
        <f t="shared" si="209"/>
        <v/>
      </c>
      <c r="SVE4" s="1" t="str">
        <f t="shared" si="209"/>
        <v/>
      </c>
      <c r="SVF4" s="1" t="str">
        <f t="shared" si="209"/>
        <v/>
      </c>
      <c r="SVG4" s="1" t="str">
        <f t="shared" si="209"/>
        <v/>
      </c>
      <c r="SVH4" s="1" t="str">
        <f t="shared" si="209"/>
        <v/>
      </c>
      <c r="SVI4" s="1" t="str">
        <f t="shared" si="209"/>
        <v/>
      </c>
      <c r="SVJ4" s="1" t="str">
        <f t="shared" si="209"/>
        <v/>
      </c>
      <c r="SVK4" s="1" t="str">
        <f t="shared" si="209"/>
        <v/>
      </c>
      <c r="SVL4" s="1" t="str">
        <f t="shared" si="209"/>
        <v/>
      </c>
      <c r="SVM4" s="1" t="str">
        <f t="shared" si="209"/>
        <v/>
      </c>
      <c r="SVN4" s="1" t="str">
        <f t="shared" si="209"/>
        <v/>
      </c>
      <c r="SVO4" s="1" t="str">
        <f t="shared" si="209"/>
        <v/>
      </c>
      <c r="SVP4" s="1" t="str">
        <f t="shared" si="209"/>
        <v/>
      </c>
      <c r="SVQ4" s="1" t="str">
        <f t="shared" si="209"/>
        <v/>
      </c>
      <c r="SVR4" s="1" t="str">
        <f t="shared" si="209"/>
        <v/>
      </c>
      <c r="SVS4" s="1" t="str">
        <f t="shared" si="209"/>
        <v/>
      </c>
      <c r="SVT4" s="1" t="str">
        <f t="shared" si="209"/>
        <v/>
      </c>
      <c r="SVU4" s="1" t="str">
        <f t="shared" si="209"/>
        <v/>
      </c>
      <c r="SVV4" s="1" t="str">
        <f t="shared" si="209"/>
        <v/>
      </c>
      <c r="SVW4" s="1" t="str">
        <f t="shared" si="209"/>
        <v/>
      </c>
      <c r="SVX4" s="1" t="str">
        <f t="shared" si="209"/>
        <v/>
      </c>
      <c r="SVY4" s="1" t="str">
        <f t="shared" si="209"/>
        <v/>
      </c>
      <c r="SVZ4" s="1" t="str">
        <f t="shared" si="209"/>
        <v/>
      </c>
      <c r="SWA4" s="1" t="str">
        <f t="shared" si="209"/>
        <v/>
      </c>
      <c r="SWB4" s="1" t="str">
        <f t="shared" ref="SWB4:SYM4" si="210">+IF(SWB5="","",YEAR(SWB5))</f>
        <v/>
      </c>
      <c r="SWC4" s="1" t="str">
        <f t="shared" si="210"/>
        <v/>
      </c>
      <c r="SWD4" s="1" t="str">
        <f t="shared" si="210"/>
        <v/>
      </c>
      <c r="SWE4" s="1" t="str">
        <f t="shared" si="210"/>
        <v/>
      </c>
      <c r="SWF4" s="1" t="str">
        <f t="shared" si="210"/>
        <v/>
      </c>
      <c r="SWG4" s="1" t="str">
        <f t="shared" si="210"/>
        <v/>
      </c>
      <c r="SWH4" s="1" t="str">
        <f t="shared" si="210"/>
        <v/>
      </c>
      <c r="SWI4" s="1" t="str">
        <f t="shared" si="210"/>
        <v/>
      </c>
      <c r="SWJ4" s="1" t="str">
        <f t="shared" si="210"/>
        <v/>
      </c>
      <c r="SWK4" s="1" t="str">
        <f t="shared" si="210"/>
        <v/>
      </c>
      <c r="SWL4" s="1" t="str">
        <f t="shared" si="210"/>
        <v/>
      </c>
      <c r="SWM4" s="1" t="str">
        <f t="shared" si="210"/>
        <v/>
      </c>
      <c r="SWN4" s="1" t="str">
        <f t="shared" si="210"/>
        <v/>
      </c>
      <c r="SWO4" s="1" t="str">
        <f t="shared" si="210"/>
        <v/>
      </c>
      <c r="SWP4" s="1" t="str">
        <f t="shared" si="210"/>
        <v/>
      </c>
      <c r="SWQ4" s="1" t="str">
        <f t="shared" si="210"/>
        <v/>
      </c>
      <c r="SWR4" s="1" t="str">
        <f t="shared" si="210"/>
        <v/>
      </c>
      <c r="SWS4" s="1" t="str">
        <f t="shared" si="210"/>
        <v/>
      </c>
      <c r="SWT4" s="1" t="str">
        <f t="shared" si="210"/>
        <v/>
      </c>
      <c r="SWU4" s="1" t="str">
        <f t="shared" si="210"/>
        <v/>
      </c>
      <c r="SWV4" s="1" t="str">
        <f t="shared" si="210"/>
        <v/>
      </c>
      <c r="SWW4" s="1" t="str">
        <f t="shared" si="210"/>
        <v/>
      </c>
      <c r="SWX4" s="1" t="str">
        <f t="shared" si="210"/>
        <v/>
      </c>
      <c r="SWY4" s="1" t="str">
        <f t="shared" si="210"/>
        <v/>
      </c>
      <c r="SWZ4" s="1" t="str">
        <f t="shared" si="210"/>
        <v/>
      </c>
      <c r="SXA4" s="1" t="str">
        <f t="shared" si="210"/>
        <v/>
      </c>
      <c r="SXB4" s="1" t="str">
        <f t="shared" si="210"/>
        <v/>
      </c>
      <c r="SXC4" s="1" t="str">
        <f t="shared" si="210"/>
        <v/>
      </c>
      <c r="SXD4" s="1" t="str">
        <f t="shared" si="210"/>
        <v/>
      </c>
      <c r="SXE4" s="1" t="str">
        <f t="shared" si="210"/>
        <v/>
      </c>
      <c r="SXF4" s="1" t="str">
        <f t="shared" si="210"/>
        <v/>
      </c>
      <c r="SXG4" s="1" t="str">
        <f t="shared" si="210"/>
        <v/>
      </c>
      <c r="SXH4" s="1" t="str">
        <f t="shared" si="210"/>
        <v/>
      </c>
      <c r="SXI4" s="1" t="str">
        <f t="shared" si="210"/>
        <v/>
      </c>
      <c r="SXJ4" s="1" t="str">
        <f t="shared" si="210"/>
        <v/>
      </c>
      <c r="SXK4" s="1" t="str">
        <f t="shared" si="210"/>
        <v/>
      </c>
      <c r="SXL4" s="1" t="str">
        <f t="shared" si="210"/>
        <v/>
      </c>
      <c r="SXM4" s="1" t="str">
        <f t="shared" si="210"/>
        <v/>
      </c>
      <c r="SXN4" s="1" t="str">
        <f t="shared" si="210"/>
        <v/>
      </c>
      <c r="SXO4" s="1" t="str">
        <f t="shared" si="210"/>
        <v/>
      </c>
      <c r="SXP4" s="1" t="str">
        <f t="shared" si="210"/>
        <v/>
      </c>
      <c r="SXQ4" s="1" t="str">
        <f t="shared" si="210"/>
        <v/>
      </c>
      <c r="SXR4" s="1" t="str">
        <f t="shared" si="210"/>
        <v/>
      </c>
      <c r="SXS4" s="1" t="str">
        <f t="shared" si="210"/>
        <v/>
      </c>
      <c r="SXT4" s="1" t="str">
        <f t="shared" si="210"/>
        <v/>
      </c>
      <c r="SXU4" s="1" t="str">
        <f t="shared" si="210"/>
        <v/>
      </c>
      <c r="SXV4" s="1" t="str">
        <f t="shared" si="210"/>
        <v/>
      </c>
      <c r="SXW4" s="1" t="str">
        <f t="shared" si="210"/>
        <v/>
      </c>
      <c r="SXX4" s="1" t="str">
        <f t="shared" si="210"/>
        <v/>
      </c>
      <c r="SXY4" s="1" t="str">
        <f t="shared" si="210"/>
        <v/>
      </c>
      <c r="SXZ4" s="1" t="str">
        <f t="shared" si="210"/>
        <v/>
      </c>
      <c r="SYA4" s="1" t="str">
        <f t="shared" si="210"/>
        <v/>
      </c>
      <c r="SYB4" s="1" t="str">
        <f t="shared" si="210"/>
        <v/>
      </c>
      <c r="SYC4" s="1" t="str">
        <f t="shared" si="210"/>
        <v/>
      </c>
      <c r="SYD4" s="1" t="str">
        <f t="shared" si="210"/>
        <v/>
      </c>
      <c r="SYE4" s="1" t="str">
        <f t="shared" si="210"/>
        <v/>
      </c>
      <c r="SYF4" s="1" t="str">
        <f t="shared" si="210"/>
        <v/>
      </c>
      <c r="SYG4" s="1" t="str">
        <f t="shared" si="210"/>
        <v/>
      </c>
      <c r="SYH4" s="1" t="str">
        <f t="shared" si="210"/>
        <v/>
      </c>
      <c r="SYI4" s="1" t="str">
        <f t="shared" si="210"/>
        <v/>
      </c>
      <c r="SYJ4" s="1" t="str">
        <f t="shared" si="210"/>
        <v/>
      </c>
      <c r="SYK4" s="1" t="str">
        <f t="shared" si="210"/>
        <v/>
      </c>
      <c r="SYL4" s="1" t="str">
        <f t="shared" si="210"/>
        <v/>
      </c>
      <c r="SYM4" s="1" t="str">
        <f t="shared" si="210"/>
        <v/>
      </c>
      <c r="SYN4" s="1" t="str">
        <f t="shared" ref="SYN4:TAY4" si="211">+IF(SYN5="","",YEAR(SYN5))</f>
        <v/>
      </c>
      <c r="SYO4" s="1" t="str">
        <f t="shared" si="211"/>
        <v/>
      </c>
      <c r="SYP4" s="1" t="str">
        <f t="shared" si="211"/>
        <v/>
      </c>
      <c r="SYQ4" s="1" t="str">
        <f t="shared" si="211"/>
        <v/>
      </c>
      <c r="SYR4" s="1" t="str">
        <f t="shared" si="211"/>
        <v/>
      </c>
      <c r="SYS4" s="1" t="str">
        <f t="shared" si="211"/>
        <v/>
      </c>
      <c r="SYT4" s="1" t="str">
        <f t="shared" si="211"/>
        <v/>
      </c>
      <c r="SYU4" s="1" t="str">
        <f t="shared" si="211"/>
        <v/>
      </c>
      <c r="SYV4" s="1" t="str">
        <f t="shared" si="211"/>
        <v/>
      </c>
      <c r="SYW4" s="1" t="str">
        <f t="shared" si="211"/>
        <v/>
      </c>
      <c r="SYX4" s="1" t="str">
        <f t="shared" si="211"/>
        <v/>
      </c>
      <c r="SYY4" s="1" t="str">
        <f t="shared" si="211"/>
        <v/>
      </c>
      <c r="SYZ4" s="1" t="str">
        <f t="shared" si="211"/>
        <v/>
      </c>
      <c r="SZA4" s="1" t="str">
        <f t="shared" si="211"/>
        <v/>
      </c>
      <c r="SZB4" s="1" t="str">
        <f t="shared" si="211"/>
        <v/>
      </c>
      <c r="SZC4" s="1" t="str">
        <f t="shared" si="211"/>
        <v/>
      </c>
      <c r="SZD4" s="1" t="str">
        <f t="shared" si="211"/>
        <v/>
      </c>
      <c r="SZE4" s="1" t="str">
        <f t="shared" si="211"/>
        <v/>
      </c>
      <c r="SZF4" s="1" t="str">
        <f t="shared" si="211"/>
        <v/>
      </c>
      <c r="SZG4" s="1" t="str">
        <f t="shared" si="211"/>
        <v/>
      </c>
      <c r="SZH4" s="1" t="str">
        <f t="shared" si="211"/>
        <v/>
      </c>
      <c r="SZI4" s="1" t="str">
        <f t="shared" si="211"/>
        <v/>
      </c>
      <c r="SZJ4" s="1" t="str">
        <f t="shared" si="211"/>
        <v/>
      </c>
      <c r="SZK4" s="1" t="str">
        <f t="shared" si="211"/>
        <v/>
      </c>
      <c r="SZL4" s="1" t="str">
        <f t="shared" si="211"/>
        <v/>
      </c>
      <c r="SZM4" s="1" t="str">
        <f t="shared" si="211"/>
        <v/>
      </c>
      <c r="SZN4" s="1" t="str">
        <f t="shared" si="211"/>
        <v/>
      </c>
      <c r="SZO4" s="1" t="str">
        <f t="shared" si="211"/>
        <v/>
      </c>
      <c r="SZP4" s="1" t="str">
        <f t="shared" si="211"/>
        <v/>
      </c>
      <c r="SZQ4" s="1" t="str">
        <f t="shared" si="211"/>
        <v/>
      </c>
      <c r="SZR4" s="1" t="str">
        <f t="shared" si="211"/>
        <v/>
      </c>
      <c r="SZS4" s="1" t="str">
        <f t="shared" si="211"/>
        <v/>
      </c>
      <c r="SZT4" s="1" t="str">
        <f t="shared" si="211"/>
        <v/>
      </c>
      <c r="SZU4" s="1" t="str">
        <f t="shared" si="211"/>
        <v/>
      </c>
      <c r="SZV4" s="1" t="str">
        <f t="shared" si="211"/>
        <v/>
      </c>
      <c r="SZW4" s="1" t="str">
        <f t="shared" si="211"/>
        <v/>
      </c>
      <c r="SZX4" s="1" t="str">
        <f t="shared" si="211"/>
        <v/>
      </c>
      <c r="SZY4" s="1" t="str">
        <f t="shared" si="211"/>
        <v/>
      </c>
      <c r="SZZ4" s="1" t="str">
        <f t="shared" si="211"/>
        <v/>
      </c>
      <c r="TAA4" s="1" t="str">
        <f t="shared" si="211"/>
        <v/>
      </c>
      <c r="TAB4" s="1" t="str">
        <f t="shared" si="211"/>
        <v/>
      </c>
      <c r="TAC4" s="1" t="str">
        <f t="shared" si="211"/>
        <v/>
      </c>
      <c r="TAD4" s="1" t="str">
        <f t="shared" si="211"/>
        <v/>
      </c>
      <c r="TAE4" s="1" t="str">
        <f t="shared" si="211"/>
        <v/>
      </c>
      <c r="TAF4" s="1" t="str">
        <f t="shared" si="211"/>
        <v/>
      </c>
      <c r="TAG4" s="1" t="str">
        <f t="shared" si="211"/>
        <v/>
      </c>
      <c r="TAH4" s="1" t="str">
        <f t="shared" si="211"/>
        <v/>
      </c>
      <c r="TAI4" s="1" t="str">
        <f t="shared" si="211"/>
        <v/>
      </c>
      <c r="TAJ4" s="1" t="str">
        <f t="shared" si="211"/>
        <v/>
      </c>
      <c r="TAK4" s="1" t="str">
        <f t="shared" si="211"/>
        <v/>
      </c>
      <c r="TAL4" s="1" t="str">
        <f t="shared" si="211"/>
        <v/>
      </c>
      <c r="TAM4" s="1" t="str">
        <f t="shared" si="211"/>
        <v/>
      </c>
      <c r="TAN4" s="1" t="str">
        <f t="shared" si="211"/>
        <v/>
      </c>
      <c r="TAO4" s="1" t="str">
        <f t="shared" si="211"/>
        <v/>
      </c>
      <c r="TAP4" s="1" t="str">
        <f t="shared" si="211"/>
        <v/>
      </c>
      <c r="TAQ4" s="1" t="str">
        <f t="shared" si="211"/>
        <v/>
      </c>
      <c r="TAR4" s="1" t="str">
        <f t="shared" si="211"/>
        <v/>
      </c>
      <c r="TAS4" s="1" t="str">
        <f t="shared" si="211"/>
        <v/>
      </c>
      <c r="TAT4" s="1" t="str">
        <f t="shared" si="211"/>
        <v/>
      </c>
      <c r="TAU4" s="1" t="str">
        <f t="shared" si="211"/>
        <v/>
      </c>
      <c r="TAV4" s="1" t="str">
        <f t="shared" si="211"/>
        <v/>
      </c>
      <c r="TAW4" s="1" t="str">
        <f t="shared" si="211"/>
        <v/>
      </c>
      <c r="TAX4" s="1" t="str">
        <f t="shared" si="211"/>
        <v/>
      </c>
      <c r="TAY4" s="1" t="str">
        <f t="shared" si="211"/>
        <v/>
      </c>
      <c r="TAZ4" s="1" t="str">
        <f t="shared" ref="TAZ4:TDK4" si="212">+IF(TAZ5="","",YEAR(TAZ5))</f>
        <v/>
      </c>
      <c r="TBA4" s="1" t="str">
        <f t="shared" si="212"/>
        <v/>
      </c>
      <c r="TBB4" s="1" t="str">
        <f t="shared" si="212"/>
        <v/>
      </c>
      <c r="TBC4" s="1" t="str">
        <f t="shared" si="212"/>
        <v/>
      </c>
      <c r="TBD4" s="1" t="str">
        <f t="shared" si="212"/>
        <v/>
      </c>
      <c r="TBE4" s="1" t="str">
        <f t="shared" si="212"/>
        <v/>
      </c>
      <c r="TBF4" s="1" t="str">
        <f t="shared" si="212"/>
        <v/>
      </c>
      <c r="TBG4" s="1" t="str">
        <f t="shared" si="212"/>
        <v/>
      </c>
      <c r="TBH4" s="1" t="str">
        <f t="shared" si="212"/>
        <v/>
      </c>
      <c r="TBI4" s="1" t="str">
        <f t="shared" si="212"/>
        <v/>
      </c>
      <c r="TBJ4" s="1" t="str">
        <f t="shared" si="212"/>
        <v/>
      </c>
      <c r="TBK4" s="1" t="str">
        <f t="shared" si="212"/>
        <v/>
      </c>
      <c r="TBL4" s="1" t="str">
        <f t="shared" si="212"/>
        <v/>
      </c>
      <c r="TBM4" s="1" t="str">
        <f t="shared" si="212"/>
        <v/>
      </c>
      <c r="TBN4" s="1" t="str">
        <f t="shared" si="212"/>
        <v/>
      </c>
      <c r="TBO4" s="1" t="str">
        <f t="shared" si="212"/>
        <v/>
      </c>
      <c r="TBP4" s="1" t="str">
        <f t="shared" si="212"/>
        <v/>
      </c>
      <c r="TBQ4" s="1" t="str">
        <f t="shared" si="212"/>
        <v/>
      </c>
      <c r="TBR4" s="1" t="str">
        <f t="shared" si="212"/>
        <v/>
      </c>
      <c r="TBS4" s="1" t="str">
        <f t="shared" si="212"/>
        <v/>
      </c>
      <c r="TBT4" s="1" t="str">
        <f t="shared" si="212"/>
        <v/>
      </c>
      <c r="TBU4" s="1" t="str">
        <f t="shared" si="212"/>
        <v/>
      </c>
      <c r="TBV4" s="1" t="str">
        <f t="shared" si="212"/>
        <v/>
      </c>
      <c r="TBW4" s="1" t="str">
        <f t="shared" si="212"/>
        <v/>
      </c>
      <c r="TBX4" s="1" t="str">
        <f t="shared" si="212"/>
        <v/>
      </c>
      <c r="TBY4" s="1" t="str">
        <f t="shared" si="212"/>
        <v/>
      </c>
      <c r="TBZ4" s="1" t="str">
        <f t="shared" si="212"/>
        <v/>
      </c>
      <c r="TCA4" s="1" t="str">
        <f t="shared" si="212"/>
        <v/>
      </c>
      <c r="TCB4" s="1" t="str">
        <f t="shared" si="212"/>
        <v/>
      </c>
      <c r="TCC4" s="1" t="str">
        <f t="shared" si="212"/>
        <v/>
      </c>
      <c r="TCD4" s="1" t="str">
        <f t="shared" si="212"/>
        <v/>
      </c>
      <c r="TCE4" s="1" t="str">
        <f t="shared" si="212"/>
        <v/>
      </c>
      <c r="TCF4" s="1" t="str">
        <f t="shared" si="212"/>
        <v/>
      </c>
      <c r="TCG4" s="1" t="str">
        <f t="shared" si="212"/>
        <v/>
      </c>
      <c r="TCH4" s="1" t="str">
        <f t="shared" si="212"/>
        <v/>
      </c>
      <c r="TCI4" s="1" t="str">
        <f t="shared" si="212"/>
        <v/>
      </c>
      <c r="TCJ4" s="1" t="str">
        <f t="shared" si="212"/>
        <v/>
      </c>
      <c r="TCK4" s="1" t="str">
        <f t="shared" si="212"/>
        <v/>
      </c>
      <c r="TCL4" s="1" t="str">
        <f t="shared" si="212"/>
        <v/>
      </c>
      <c r="TCM4" s="1" t="str">
        <f t="shared" si="212"/>
        <v/>
      </c>
      <c r="TCN4" s="1" t="str">
        <f t="shared" si="212"/>
        <v/>
      </c>
      <c r="TCO4" s="1" t="str">
        <f t="shared" si="212"/>
        <v/>
      </c>
      <c r="TCP4" s="1" t="str">
        <f t="shared" si="212"/>
        <v/>
      </c>
      <c r="TCQ4" s="1" t="str">
        <f t="shared" si="212"/>
        <v/>
      </c>
      <c r="TCR4" s="1" t="str">
        <f t="shared" si="212"/>
        <v/>
      </c>
      <c r="TCS4" s="1" t="str">
        <f t="shared" si="212"/>
        <v/>
      </c>
      <c r="TCT4" s="1" t="str">
        <f t="shared" si="212"/>
        <v/>
      </c>
      <c r="TCU4" s="1" t="str">
        <f t="shared" si="212"/>
        <v/>
      </c>
      <c r="TCV4" s="1" t="str">
        <f t="shared" si="212"/>
        <v/>
      </c>
      <c r="TCW4" s="1" t="str">
        <f t="shared" si="212"/>
        <v/>
      </c>
      <c r="TCX4" s="1" t="str">
        <f t="shared" si="212"/>
        <v/>
      </c>
      <c r="TCY4" s="1" t="str">
        <f t="shared" si="212"/>
        <v/>
      </c>
      <c r="TCZ4" s="1" t="str">
        <f t="shared" si="212"/>
        <v/>
      </c>
      <c r="TDA4" s="1" t="str">
        <f t="shared" si="212"/>
        <v/>
      </c>
      <c r="TDB4" s="1" t="str">
        <f t="shared" si="212"/>
        <v/>
      </c>
      <c r="TDC4" s="1" t="str">
        <f t="shared" si="212"/>
        <v/>
      </c>
      <c r="TDD4" s="1" t="str">
        <f t="shared" si="212"/>
        <v/>
      </c>
      <c r="TDE4" s="1" t="str">
        <f t="shared" si="212"/>
        <v/>
      </c>
      <c r="TDF4" s="1" t="str">
        <f t="shared" si="212"/>
        <v/>
      </c>
      <c r="TDG4" s="1" t="str">
        <f t="shared" si="212"/>
        <v/>
      </c>
      <c r="TDH4" s="1" t="str">
        <f t="shared" si="212"/>
        <v/>
      </c>
      <c r="TDI4" s="1" t="str">
        <f t="shared" si="212"/>
        <v/>
      </c>
      <c r="TDJ4" s="1" t="str">
        <f t="shared" si="212"/>
        <v/>
      </c>
      <c r="TDK4" s="1" t="str">
        <f t="shared" si="212"/>
        <v/>
      </c>
      <c r="TDL4" s="1" t="str">
        <f t="shared" ref="TDL4:TFW4" si="213">+IF(TDL5="","",YEAR(TDL5))</f>
        <v/>
      </c>
      <c r="TDM4" s="1" t="str">
        <f t="shared" si="213"/>
        <v/>
      </c>
      <c r="TDN4" s="1" t="str">
        <f t="shared" si="213"/>
        <v/>
      </c>
      <c r="TDO4" s="1" t="str">
        <f t="shared" si="213"/>
        <v/>
      </c>
      <c r="TDP4" s="1" t="str">
        <f t="shared" si="213"/>
        <v/>
      </c>
      <c r="TDQ4" s="1" t="str">
        <f t="shared" si="213"/>
        <v/>
      </c>
      <c r="TDR4" s="1" t="str">
        <f t="shared" si="213"/>
        <v/>
      </c>
      <c r="TDS4" s="1" t="str">
        <f t="shared" si="213"/>
        <v/>
      </c>
      <c r="TDT4" s="1" t="str">
        <f t="shared" si="213"/>
        <v/>
      </c>
      <c r="TDU4" s="1" t="str">
        <f t="shared" si="213"/>
        <v/>
      </c>
      <c r="TDV4" s="1" t="str">
        <f t="shared" si="213"/>
        <v/>
      </c>
      <c r="TDW4" s="1" t="str">
        <f t="shared" si="213"/>
        <v/>
      </c>
      <c r="TDX4" s="1" t="str">
        <f t="shared" si="213"/>
        <v/>
      </c>
      <c r="TDY4" s="1" t="str">
        <f t="shared" si="213"/>
        <v/>
      </c>
      <c r="TDZ4" s="1" t="str">
        <f t="shared" si="213"/>
        <v/>
      </c>
      <c r="TEA4" s="1" t="str">
        <f t="shared" si="213"/>
        <v/>
      </c>
      <c r="TEB4" s="1" t="str">
        <f t="shared" si="213"/>
        <v/>
      </c>
      <c r="TEC4" s="1" t="str">
        <f t="shared" si="213"/>
        <v/>
      </c>
      <c r="TED4" s="1" t="str">
        <f t="shared" si="213"/>
        <v/>
      </c>
      <c r="TEE4" s="1" t="str">
        <f t="shared" si="213"/>
        <v/>
      </c>
      <c r="TEF4" s="1" t="str">
        <f t="shared" si="213"/>
        <v/>
      </c>
      <c r="TEG4" s="1" t="str">
        <f t="shared" si="213"/>
        <v/>
      </c>
      <c r="TEH4" s="1" t="str">
        <f t="shared" si="213"/>
        <v/>
      </c>
      <c r="TEI4" s="1" t="str">
        <f t="shared" si="213"/>
        <v/>
      </c>
      <c r="TEJ4" s="1" t="str">
        <f t="shared" si="213"/>
        <v/>
      </c>
      <c r="TEK4" s="1" t="str">
        <f t="shared" si="213"/>
        <v/>
      </c>
      <c r="TEL4" s="1" t="str">
        <f t="shared" si="213"/>
        <v/>
      </c>
      <c r="TEM4" s="1" t="str">
        <f t="shared" si="213"/>
        <v/>
      </c>
      <c r="TEN4" s="1" t="str">
        <f t="shared" si="213"/>
        <v/>
      </c>
      <c r="TEO4" s="1" t="str">
        <f t="shared" si="213"/>
        <v/>
      </c>
      <c r="TEP4" s="1" t="str">
        <f t="shared" si="213"/>
        <v/>
      </c>
      <c r="TEQ4" s="1" t="str">
        <f t="shared" si="213"/>
        <v/>
      </c>
      <c r="TER4" s="1" t="str">
        <f t="shared" si="213"/>
        <v/>
      </c>
      <c r="TES4" s="1" t="str">
        <f t="shared" si="213"/>
        <v/>
      </c>
      <c r="TET4" s="1" t="str">
        <f t="shared" si="213"/>
        <v/>
      </c>
      <c r="TEU4" s="1" t="str">
        <f t="shared" si="213"/>
        <v/>
      </c>
      <c r="TEV4" s="1" t="str">
        <f t="shared" si="213"/>
        <v/>
      </c>
      <c r="TEW4" s="1" t="str">
        <f t="shared" si="213"/>
        <v/>
      </c>
      <c r="TEX4" s="1" t="str">
        <f t="shared" si="213"/>
        <v/>
      </c>
      <c r="TEY4" s="1" t="str">
        <f t="shared" si="213"/>
        <v/>
      </c>
      <c r="TEZ4" s="1" t="str">
        <f t="shared" si="213"/>
        <v/>
      </c>
      <c r="TFA4" s="1" t="str">
        <f t="shared" si="213"/>
        <v/>
      </c>
      <c r="TFB4" s="1" t="str">
        <f t="shared" si="213"/>
        <v/>
      </c>
      <c r="TFC4" s="1" t="str">
        <f t="shared" si="213"/>
        <v/>
      </c>
      <c r="TFD4" s="1" t="str">
        <f t="shared" si="213"/>
        <v/>
      </c>
      <c r="TFE4" s="1" t="str">
        <f t="shared" si="213"/>
        <v/>
      </c>
      <c r="TFF4" s="1" t="str">
        <f t="shared" si="213"/>
        <v/>
      </c>
      <c r="TFG4" s="1" t="str">
        <f t="shared" si="213"/>
        <v/>
      </c>
      <c r="TFH4" s="1" t="str">
        <f t="shared" si="213"/>
        <v/>
      </c>
      <c r="TFI4" s="1" t="str">
        <f t="shared" si="213"/>
        <v/>
      </c>
      <c r="TFJ4" s="1" t="str">
        <f t="shared" si="213"/>
        <v/>
      </c>
      <c r="TFK4" s="1" t="str">
        <f t="shared" si="213"/>
        <v/>
      </c>
      <c r="TFL4" s="1" t="str">
        <f t="shared" si="213"/>
        <v/>
      </c>
      <c r="TFM4" s="1" t="str">
        <f t="shared" si="213"/>
        <v/>
      </c>
      <c r="TFN4" s="1" t="str">
        <f t="shared" si="213"/>
        <v/>
      </c>
      <c r="TFO4" s="1" t="str">
        <f t="shared" si="213"/>
        <v/>
      </c>
      <c r="TFP4" s="1" t="str">
        <f t="shared" si="213"/>
        <v/>
      </c>
      <c r="TFQ4" s="1" t="str">
        <f t="shared" si="213"/>
        <v/>
      </c>
      <c r="TFR4" s="1" t="str">
        <f t="shared" si="213"/>
        <v/>
      </c>
      <c r="TFS4" s="1" t="str">
        <f t="shared" si="213"/>
        <v/>
      </c>
      <c r="TFT4" s="1" t="str">
        <f t="shared" si="213"/>
        <v/>
      </c>
      <c r="TFU4" s="1" t="str">
        <f t="shared" si="213"/>
        <v/>
      </c>
      <c r="TFV4" s="1" t="str">
        <f t="shared" si="213"/>
        <v/>
      </c>
      <c r="TFW4" s="1" t="str">
        <f t="shared" si="213"/>
        <v/>
      </c>
      <c r="TFX4" s="1" t="str">
        <f t="shared" ref="TFX4:TII4" si="214">+IF(TFX5="","",YEAR(TFX5))</f>
        <v/>
      </c>
      <c r="TFY4" s="1" t="str">
        <f t="shared" si="214"/>
        <v/>
      </c>
      <c r="TFZ4" s="1" t="str">
        <f t="shared" si="214"/>
        <v/>
      </c>
      <c r="TGA4" s="1" t="str">
        <f t="shared" si="214"/>
        <v/>
      </c>
      <c r="TGB4" s="1" t="str">
        <f t="shared" si="214"/>
        <v/>
      </c>
      <c r="TGC4" s="1" t="str">
        <f t="shared" si="214"/>
        <v/>
      </c>
      <c r="TGD4" s="1" t="str">
        <f t="shared" si="214"/>
        <v/>
      </c>
      <c r="TGE4" s="1" t="str">
        <f t="shared" si="214"/>
        <v/>
      </c>
      <c r="TGF4" s="1" t="str">
        <f t="shared" si="214"/>
        <v/>
      </c>
      <c r="TGG4" s="1" t="str">
        <f t="shared" si="214"/>
        <v/>
      </c>
      <c r="TGH4" s="1" t="str">
        <f t="shared" si="214"/>
        <v/>
      </c>
      <c r="TGI4" s="1" t="str">
        <f t="shared" si="214"/>
        <v/>
      </c>
      <c r="TGJ4" s="1" t="str">
        <f t="shared" si="214"/>
        <v/>
      </c>
      <c r="TGK4" s="1" t="str">
        <f t="shared" si="214"/>
        <v/>
      </c>
      <c r="TGL4" s="1" t="str">
        <f t="shared" si="214"/>
        <v/>
      </c>
      <c r="TGM4" s="1" t="str">
        <f t="shared" si="214"/>
        <v/>
      </c>
      <c r="TGN4" s="1" t="str">
        <f t="shared" si="214"/>
        <v/>
      </c>
      <c r="TGO4" s="1" t="str">
        <f t="shared" si="214"/>
        <v/>
      </c>
      <c r="TGP4" s="1" t="str">
        <f t="shared" si="214"/>
        <v/>
      </c>
      <c r="TGQ4" s="1" t="str">
        <f t="shared" si="214"/>
        <v/>
      </c>
      <c r="TGR4" s="1" t="str">
        <f t="shared" si="214"/>
        <v/>
      </c>
      <c r="TGS4" s="1" t="str">
        <f t="shared" si="214"/>
        <v/>
      </c>
      <c r="TGT4" s="1" t="str">
        <f t="shared" si="214"/>
        <v/>
      </c>
      <c r="TGU4" s="1" t="str">
        <f t="shared" si="214"/>
        <v/>
      </c>
      <c r="TGV4" s="1" t="str">
        <f t="shared" si="214"/>
        <v/>
      </c>
      <c r="TGW4" s="1" t="str">
        <f t="shared" si="214"/>
        <v/>
      </c>
      <c r="TGX4" s="1" t="str">
        <f t="shared" si="214"/>
        <v/>
      </c>
      <c r="TGY4" s="1" t="str">
        <f t="shared" si="214"/>
        <v/>
      </c>
      <c r="TGZ4" s="1" t="str">
        <f t="shared" si="214"/>
        <v/>
      </c>
      <c r="THA4" s="1" t="str">
        <f t="shared" si="214"/>
        <v/>
      </c>
      <c r="THB4" s="1" t="str">
        <f t="shared" si="214"/>
        <v/>
      </c>
      <c r="THC4" s="1" t="str">
        <f t="shared" si="214"/>
        <v/>
      </c>
      <c r="THD4" s="1" t="str">
        <f t="shared" si="214"/>
        <v/>
      </c>
      <c r="THE4" s="1" t="str">
        <f t="shared" si="214"/>
        <v/>
      </c>
      <c r="THF4" s="1" t="str">
        <f t="shared" si="214"/>
        <v/>
      </c>
      <c r="THG4" s="1" t="str">
        <f t="shared" si="214"/>
        <v/>
      </c>
      <c r="THH4" s="1" t="str">
        <f t="shared" si="214"/>
        <v/>
      </c>
      <c r="THI4" s="1" t="str">
        <f t="shared" si="214"/>
        <v/>
      </c>
      <c r="THJ4" s="1" t="str">
        <f t="shared" si="214"/>
        <v/>
      </c>
      <c r="THK4" s="1" t="str">
        <f t="shared" si="214"/>
        <v/>
      </c>
      <c r="THL4" s="1" t="str">
        <f t="shared" si="214"/>
        <v/>
      </c>
      <c r="THM4" s="1" t="str">
        <f t="shared" si="214"/>
        <v/>
      </c>
      <c r="THN4" s="1" t="str">
        <f t="shared" si="214"/>
        <v/>
      </c>
      <c r="THO4" s="1" t="str">
        <f t="shared" si="214"/>
        <v/>
      </c>
      <c r="THP4" s="1" t="str">
        <f t="shared" si="214"/>
        <v/>
      </c>
      <c r="THQ4" s="1" t="str">
        <f t="shared" si="214"/>
        <v/>
      </c>
      <c r="THR4" s="1" t="str">
        <f t="shared" si="214"/>
        <v/>
      </c>
      <c r="THS4" s="1" t="str">
        <f t="shared" si="214"/>
        <v/>
      </c>
      <c r="THT4" s="1" t="str">
        <f t="shared" si="214"/>
        <v/>
      </c>
      <c r="THU4" s="1" t="str">
        <f t="shared" si="214"/>
        <v/>
      </c>
      <c r="THV4" s="1" t="str">
        <f t="shared" si="214"/>
        <v/>
      </c>
      <c r="THW4" s="1" t="str">
        <f t="shared" si="214"/>
        <v/>
      </c>
      <c r="THX4" s="1" t="str">
        <f t="shared" si="214"/>
        <v/>
      </c>
      <c r="THY4" s="1" t="str">
        <f t="shared" si="214"/>
        <v/>
      </c>
      <c r="THZ4" s="1" t="str">
        <f t="shared" si="214"/>
        <v/>
      </c>
      <c r="TIA4" s="1" t="str">
        <f t="shared" si="214"/>
        <v/>
      </c>
      <c r="TIB4" s="1" t="str">
        <f t="shared" si="214"/>
        <v/>
      </c>
      <c r="TIC4" s="1" t="str">
        <f t="shared" si="214"/>
        <v/>
      </c>
      <c r="TID4" s="1" t="str">
        <f t="shared" si="214"/>
        <v/>
      </c>
      <c r="TIE4" s="1" t="str">
        <f t="shared" si="214"/>
        <v/>
      </c>
      <c r="TIF4" s="1" t="str">
        <f t="shared" si="214"/>
        <v/>
      </c>
      <c r="TIG4" s="1" t="str">
        <f t="shared" si="214"/>
        <v/>
      </c>
      <c r="TIH4" s="1" t="str">
        <f t="shared" si="214"/>
        <v/>
      </c>
      <c r="TII4" s="1" t="str">
        <f t="shared" si="214"/>
        <v/>
      </c>
      <c r="TIJ4" s="1" t="str">
        <f t="shared" ref="TIJ4:TKU4" si="215">+IF(TIJ5="","",YEAR(TIJ5))</f>
        <v/>
      </c>
      <c r="TIK4" s="1" t="str">
        <f t="shared" si="215"/>
        <v/>
      </c>
      <c r="TIL4" s="1" t="str">
        <f t="shared" si="215"/>
        <v/>
      </c>
      <c r="TIM4" s="1" t="str">
        <f t="shared" si="215"/>
        <v/>
      </c>
      <c r="TIN4" s="1" t="str">
        <f t="shared" si="215"/>
        <v/>
      </c>
      <c r="TIO4" s="1" t="str">
        <f t="shared" si="215"/>
        <v/>
      </c>
      <c r="TIP4" s="1" t="str">
        <f t="shared" si="215"/>
        <v/>
      </c>
      <c r="TIQ4" s="1" t="str">
        <f t="shared" si="215"/>
        <v/>
      </c>
      <c r="TIR4" s="1" t="str">
        <f t="shared" si="215"/>
        <v/>
      </c>
      <c r="TIS4" s="1" t="str">
        <f t="shared" si="215"/>
        <v/>
      </c>
      <c r="TIT4" s="1" t="str">
        <f t="shared" si="215"/>
        <v/>
      </c>
      <c r="TIU4" s="1" t="str">
        <f t="shared" si="215"/>
        <v/>
      </c>
      <c r="TIV4" s="1" t="str">
        <f t="shared" si="215"/>
        <v/>
      </c>
      <c r="TIW4" s="1" t="str">
        <f t="shared" si="215"/>
        <v/>
      </c>
      <c r="TIX4" s="1" t="str">
        <f t="shared" si="215"/>
        <v/>
      </c>
      <c r="TIY4" s="1" t="str">
        <f t="shared" si="215"/>
        <v/>
      </c>
      <c r="TIZ4" s="1" t="str">
        <f t="shared" si="215"/>
        <v/>
      </c>
      <c r="TJA4" s="1" t="str">
        <f t="shared" si="215"/>
        <v/>
      </c>
      <c r="TJB4" s="1" t="str">
        <f t="shared" si="215"/>
        <v/>
      </c>
      <c r="TJC4" s="1" t="str">
        <f t="shared" si="215"/>
        <v/>
      </c>
      <c r="TJD4" s="1" t="str">
        <f t="shared" si="215"/>
        <v/>
      </c>
      <c r="TJE4" s="1" t="str">
        <f t="shared" si="215"/>
        <v/>
      </c>
      <c r="TJF4" s="1" t="str">
        <f t="shared" si="215"/>
        <v/>
      </c>
      <c r="TJG4" s="1" t="str">
        <f t="shared" si="215"/>
        <v/>
      </c>
      <c r="TJH4" s="1" t="str">
        <f t="shared" si="215"/>
        <v/>
      </c>
      <c r="TJI4" s="1" t="str">
        <f t="shared" si="215"/>
        <v/>
      </c>
      <c r="TJJ4" s="1" t="str">
        <f t="shared" si="215"/>
        <v/>
      </c>
      <c r="TJK4" s="1" t="str">
        <f t="shared" si="215"/>
        <v/>
      </c>
      <c r="TJL4" s="1" t="str">
        <f t="shared" si="215"/>
        <v/>
      </c>
      <c r="TJM4" s="1" t="str">
        <f t="shared" si="215"/>
        <v/>
      </c>
      <c r="TJN4" s="1" t="str">
        <f t="shared" si="215"/>
        <v/>
      </c>
      <c r="TJO4" s="1" t="str">
        <f t="shared" si="215"/>
        <v/>
      </c>
      <c r="TJP4" s="1" t="str">
        <f t="shared" si="215"/>
        <v/>
      </c>
      <c r="TJQ4" s="1" t="str">
        <f t="shared" si="215"/>
        <v/>
      </c>
      <c r="TJR4" s="1" t="str">
        <f t="shared" si="215"/>
        <v/>
      </c>
      <c r="TJS4" s="1" t="str">
        <f t="shared" si="215"/>
        <v/>
      </c>
      <c r="TJT4" s="1" t="str">
        <f t="shared" si="215"/>
        <v/>
      </c>
      <c r="TJU4" s="1" t="str">
        <f t="shared" si="215"/>
        <v/>
      </c>
      <c r="TJV4" s="1" t="str">
        <f t="shared" si="215"/>
        <v/>
      </c>
      <c r="TJW4" s="1" t="str">
        <f t="shared" si="215"/>
        <v/>
      </c>
      <c r="TJX4" s="1" t="str">
        <f t="shared" si="215"/>
        <v/>
      </c>
      <c r="TJY4" s="1" t="str">
        <f t="shared" si="215"/>
        <v/>
      </c>
      <c r="TJZ4" s="1" t="str">
        <f t="shared" si="215"/>
        <v/>
      </c>
      <c r="TKA4" s="1" t="str">
        <f t="shared" si="215"/>
        <v/>
      </c>
      <c r="TKB4" s="1" t="str">
        <f t="shared" si="215"/>
        <v/>
      </c>
      <c r="TKC4" s="1" t="str">
        <f t="shared" si="215"/>
        <v/>
      </c>
      <c r="TKD4" s="1" t="str">
        <f t="shared" si="215"/>
        <v/>
      </c>
      <c r="TKE4" s="1" t="str">
        <f t="shared" si="215"/>
        <v/>
      </c>
      <c r="TKF4" s="1" t="str">
        <f t="shared" si="215"/>
        <v/>
      </c>
      <c r="TKG4" s="1" t="str">
        <f t="shared" si="215"/>
        <v/>
      </c>
      <c r="TKH4" s="1" t="str">
        <f t="shared" si="215"/>
        <v/>
      </c>
      <c r="TKI4" s="1" t="str">
        <f t="shared" si="215"/>
        <v/>
      </c>
      <c r="TKJ4" s="1" t="str">
        <f t="shared" si="215"/>
        <v/>
      </c>
      <c r="TKK4" s="1" t="str">
        <f t="shared" si="215"/>
        <v/>
      </c>
      <c r="TKL4" s="1" t="str">
        <f t="shared" si="215"/>
        <v/>
      </c>
      <c r="TKM4" s="1" t="str">
        <f t="shared" si="215"/>
        <v/>
      </c>
      <c r="TKN4" s="1" t="str">
        <f t="shared" si="215"/>
        <v/>
      </c>
      <c r="TKO4" s="1" t="str">
        <f t="shared" si="215"/>
        <v/>
      </c>
      <c r="TKP4" s="1" t="str">
        <f t="shared" si="215"/>
        <v/>
      </c>
      <c r="TKQ4" s="1" t="str">
        <f t="shared" si="215"/>
        <v/>
      </c>
      <c r="TKR4" s="1" t="str">
        <f t="shared" si="215"/>
        <v/>
      </c>
      <c r="TKS4" s="1" t="str">
        <f t="shared" si="215"/>
        <v/>
      </c>
      <c r="TKT4" s="1" t="str">
        <f t="shared" si="215"/>
        <v/>
      </c>
      <c r="TKU4" s="1" t="str">
        <f t="shared" si="215"/>
        <v/>
      </c>
      <c r="TKV4" s="1" t="str">
        <f t="shared" ref="TKV4:TNG4" si="216">+IF(TKV5="","",YEAR(TKV5))</f>
        <v/>
      </c>
      <c r="TKW4" s="1" t="str">
        <f t="shared" si="216"/>
        <v/>
      </c>
      <c r="TKX4" s="1" t="str">
        <f t="shared" si="216"/>
        <v/>
      </c>
      <c r="TKY4" s="1" t="str">
        <f t="shared" si="216"/>
        <v/>
      </c>
      <c r="TKZ4" s="1" t="str">
        <f t="shared" si="216"/>
        <v/>
      </c>
      <c r="TLA4" s="1" t="str">
        <f t="shared" si="216"/>
        <v/>
      </c>
      <c r="TLB4" s="1" t="str">
        <f t="shared" si="216"/>
        <v/>
      </c>
      <c r="TLC4" s="1" t="str">
        <f t="shared" si="216"/>
        <v/>
      </c>
      <c r="TLD4" s="1" t="str">
        <f t="shared" si="216"/>
        <v/>
      </c>
      <c r="TLE4" s="1" t="str">
        <f t="shared" si="216"/>
        <v/>
      </c>
      <c r="TLF4" s="1" t="str">
        <f t="shared" si="216"/>
        <v/>
      </c>
      <c r="TLG4" s="1" t="str">
        <f t="shared" si="216"/>
        <v/>
      </c>
      <c r="TLH4" s="1" t="str">
        <f t="shared" si="216"/>
        <v/>
      </c>
      <c r="TLI4" s="1" t="str">
        <f t="shared" si="216"/>
        <v/>
      </c>
      <c r="TLJ4" s="1" t="str">
        <f t="shared" si="216"/>
        <v/>
      </c>
      <c r="TLK4" s="1" t="str">
        <f t="shared" si="216"/>
        <v/>
      </c>
      <c r="TLL4" s="1" t="str">
        <f t="shared" si="216"/>
        <v/>
      </c>
      <c r="TLM4" s="1" t="str">
        <f t="shared" si="216"/>
        <v/>
      </c>
      <c r="TLN4" s="1" t="str">
        <f t="shared" si="216"/>
        <v/>
      </c>
      <c r="TLO4" s="1" t="str">
        <f t="shared" si="216"/>
        <v/>
      </c>
      <c r="TLP4" s="1" t="str">
        <f t="shared" si="216"/>
        <v/>
      </c>
      <c r="TLQ4" s="1" t="str">
        <f t="shared" si="216"/>
        <v/>
      </c>
      <c r="TLR4" s="1" t="str">
        <f t="shared" si="216"/>
        <v/>
      </c>
      <c r="TLS4" s="1" t="str">
        <f t="shared" si="216"/>
        <v/>
      </c>
      <c r="TLT4" s="1" t="str">
        <f t="shared" si="216"/>
        <v/>
      </c>
      <c r="TLU4" s="1" t="str">
        <f t="shared" si="216"/>
        <v/>
      </c>
      <c r="TLV4" s="1" t="str">
        <f t="shared" si="216"/>
        <v/>
      </c>
      <c r="TLW4" s="1" t="str">
        <f t="shared" si="216"/>
        <v/>
      </c>
      <c r="TLX4" s="1" t="str">
        <f t="shared" si="216"/>
        <v/>
      </c>
      <c r="TLY4" s="1" t="str">
        <f t="shared" si="216"/>
        <v/>
      </c>
      <c r="TLZ4" s="1" t="str">
        <f t="shared" si="216"/>
        <v/>
      </c>
      <c r="TMA4" s="1" t="str">
        <f t="shared" si="216"/>
        <v/>
      </c>
      <c r="TMB4" s="1" t="str">
        <f t="shared" si="216"/>
        <v/>
      </c>
      <c r="TMC4" s="1" t="str">
        <f t="shared" si="216"/>
        <v/>
      </c>
      <c r="TMD4" s="1" t="str">
        <f t="shared" si="216"/>
        <v/>
      </c>
      <c r="TME4" s="1" t="str">
        <f t="shared" si="216"/>
        <v/>
      </c>
      <c r="TMF4" s="1" t="str">
        <f t="shared" si="216"/>
        <v/>
      </c>
      <c r="TMG4" s="1" t="str">
        <f t="shared" si="216"/>
        <v/>
      </c>
      <c r="TMH4" s="1" t="str">
        <f t="shared" si="216"/>
        <v/>
      </c>
      <c r="TMI4" s="1" t="str">
        <f t="shared" si="216"/>
        <v/>
      </c>
      <c r="TMJ4" s="1" t="str">
        <f t="shared" si="216"/>
        <v/>
      </c>
      <c r="TMK4" s="1" t="str">
        <f t="shared" si="216"/>
        <v/>
      </c>
      <c r="TML4" s="1" t="str">
        <f t="shared" si="216"/>
        <v/>
      </c>
      <c r="TMM4" s="1" t="str">
        <f t="shared" si="216"/>
        <v/>
      </c>
      <c r="TMN4" s="1" t="str">
        <f t="shared" si="216"/>
        <v/>
      </c>
      <c r="TMO4" s="1" t="str">
        <f t="shared" si="216"/>
        <v/>
      </c>
      <c r="TMP4" s="1" t="str">
        <f t="shared" si="216"/>
        <v/>
      </c>
      <c r="TMQ4" s="1" t="str">
        <f t="shared" si="216"/>
        <v/>
      </c>
      <c r="TMR4" s="1" t="str">
        <f t="shared" si="216"/>
        <v/>
      </c>
      <c r="TMS4" s="1" t="str">
        <f t="shared" si="216"/>
        <v/>
      </c>
      <c r="TMT4" s="1" t="str">
        <f t="shared" si="216"/>
        <v/>
      </c>
      <c r="TMU4" s="1" t="str">
        <f t="shared" si="216"/>
        <v/>
      </c>
      <c r="TMV4" s="1" t="str">
        <f t="shared" si="216"/>
        <v/>
      </c>
      <c r="TMW4" s="1" t="str">
        <f t="shared" si="216"/>
        <v/>
      </c>
      <c r="TMX4" s="1" t="str">
        <f t="shared" si="216"/>
        <v/>
      </c>
      <c r="TMY4" s="1" t="str">
        <f t="shared" si="216"/>
        <v/>
      </c>
      <c r="TMZ4" s="1" t="str">
        <f t="shared" si="216"/>
        <v/>
      </c>
      <c r="TNA4" s="1" t="str">
        <f t="shared" si="216"/>
        <v/>
      </c>
      <c r="TNB4" s="1" t="str">
        <f t="shared" si="216"/>
        <v/>
      </c>
      <c r="TNC4" s="1" t="str">
        <f t="shared" si="216"/>
        <v/>
      </c>
      <c r="TND4" s="1" t="str">
        <f t="shared" si="216"/>
        <v/>
      </c>
      <c r="TNE4" s="1" t="str">
        <f t="shared" si="216"/>
        <v/>
      </c>
      <c r="TNF4" s="1" t="str">
        <f t="shared" si="216"/>
        <v/>
      </c>
      <c r="TNG4" s="1" t="str">
        <f t="shared" si="216"/>
        <v/>
      </c>
      <c r="TNH4" s="1" t="str">
        <f t="shared" ref="TNH4:TPS4" si="217">+IF(TNH5="","",YEAR(TNH5))</f>
        <v/>
      </c>
      <c r="TNI4" s="1" t="str">
        <f t="shared" si="217"/>
        <v/>
      </c>
      <c r="TNJ4" s="1" t="str">
        <f t="shared" si="217"/>
        <v/>
      </c>
      <c r="TNK4" s="1" t="str">
        <f t="shared" si="217"/>
        <v/>
      </c>
      <c r="TNL4" s="1" t="str">
        <f t="shared" si="217"/>
        <v/>
      </c>
      <c r="TNM4" s="1" t="str">
        <f t="shared" si="217"/>
        <v/>
      </c>
      <c r="TNN4" s="1" t="str">
        <f t="shared" si="217"/>
        <v/>
      </c>
      <c r="TNO4" s="1" t="str">
        <f t="shared" si="217"/>
        <v/>
      </c>
      <c r="TNP4" s="1" t="str">
        <f t="shared" si="217"/>
        <v/>
      </c>
      <c r="TNQ4" s="1" t="str">
        <f t="shared" si="217"/>
        <v/>
      </c>
      <c r="TNR4" s="1" t="str">
        <f t="shared" si="217"/>
        <v/>
      </c>
      <c r="TNS4" s="1" t="str">
        <f t="shared" si="217"/>
        <v/>
      </c>
      <c r="TNT4" s="1" t="str">
        <f t="shared" si="217"/>
        <v/>
      </c>
      <c r="TNU4" s="1" t="str">
        <f t="shared" si="217"/>
        <v/>
      </c>
      <c r="TNV4" s="1" t="str">
        <f t="shared" si="217"/>
        <v/>
      </c>
      <c r="TNW4" s="1" t="str">
        <f t="shared" si="217"/>
        <v/>
      </c>
      <c r="TNX4" s="1" t="str">
        <f t="shared" si="217"/>
        <v/>
      </c>
      <c r="TNY4" s="1" t="str">
        <f t="shared" si="217"/>
        <v/>
      </c>
      <c r="TNZ4" s="1" t="str">
        <f t="shared" si="217"/>
        <v/>
      </c>
      <c r="TOA4" s="1" t="str">
        <f t="shared" si="217"/>
        <v/>
      </c>
      <c r="TOB4" s="1" t="str">
        <f t="shared" si="217"/>
        <v/>
      </c>
      <c r="TOC4" s="1" t="str">
        <f t="shared" si="217"/>
        <v/>
      </c>
      <c r="TOD4" s="1" t="str">
        <f t="shared" si="217"/>
        <v/>
      </c>
      <c r="TOE4" s="1" t="str">
        <f t="shared" si="217"/>
        <v/>
      </c>
      <c r="TOF4" s="1" t="str">
        <f t="shared" si="217"/>
        <v/>
      </c>
      <c r="TOG4" s="1" t="str">
        <f t="shared" si="217"/>
        <v/>
      </c>
      <c r="TOH4" s="1" t="str">
        <f t="shared" si="217"/>
        <v/>
      </c>
      <c r="TOI4" s="1" t="str">
        <f t="shared" si="217"/>
        <v/>
      </c>
      <c r="TOJ4" s="1" t="str">
        <f t="shared" si="217"/>
        <v/>
      </c>
      <c r="TOK4" s="1" t="str">
        <f t="shared" si="217"/>
        <v/>
      </c>
      <c r="TOL4" s="1" t="str">
        <f t="shared" si="217"/>
        <v/>
      </c>
      <c r="TOM4" s="1" t="str">
        <f t="shared" si="217"/>
        <v/>
      </c>
      <c r="TON4" s="1" t="str">
        <f t="shared" si="217"/>
        <v/>
      </c>
      <c r="TOO4" s="1" t="str">
        <f t="shared" si="217"/>
        <v/>
      </c>
      <c r="TOP4" s="1" t="str">
        <f t="shared" si="217"/>
        <v/>
      </c>
      <c r="TOQ4" s="1" t="str">
        <f t="shared" si="217"/>
        <v/>
      </c>
      <c r="TOR4" s="1" t="str">
        <f t="shared" si="217"/>
        <v/>
      </c>
      <c r="TOS4" s="1" t="str">
        <f t="shared" si="217"/>
        <v/>
      </c>
      <c r="TOT4" s="1" t="str">
        <f t="shared" si="217"/>
        <v/>
      </c>
      <c r="TOU4" s="1" t="str">
        <f t="shared" si="217"/>
        <v/>
      </c>
      <c r="TOV4" s="1" t="str">
        <f t="shared" si="217"/>
        <v/>
      </c>
      <c r="TOW4" s="1" t="str">
        <f t="shared" si="217"/>
        <v/>
      </c>
      <c r="TOX4" s="1" t="str">
        <f t="shared" si="217"/>
        <v/>
      </c>
      <c r="TOY4" s="1" t="str">
        <f t="shared" si="217"/>
        <v/>
      </c>
      <c r="TOZ4" s="1" t="str">
        <f t="shared" si="217"/>
        <v/>
      </c>
      <c r="TPA4" s="1" t="str">
        <f t="shared" si="217"/>
        <v/>
      </c>
      <c r="TPB4" s="1" t="str">
        <f t="shared" si="217"/>
        <v/>
      </c>
      <c r="TPC4" s="1" t="str">
        <f t="shared" si="217"/>
        <v/>
      </c>
      <c r="TPD4" s="1" t="str">
        <f t="shared" si="217"/>
        <v/>
      </c>
      <c r="TPE4" s="1" t="str">
        <f t="shared" si="217"/>
        <v/>
      </c>
      <c r="TPF4" s="1" t="str">
        <f t="shared" si="217"/>
        <v/>
      </c>
      <c r="TPG4" s="1" t="str">
        <f t="shared" si="217"/>
        <v/>
      </c>
      <c r="TPH4" s="1" t="str">
        <f t="shared" si="217"/>
        <v/>
      </c>
      <c r="TPI4" s="1" t="str">
        <f t="shared" si="217"/>
        <v/>
      </c>
      <c r="TPJ4" s="1" t="str">
        <f t="shared" si="217"/>
        <v/>
      </c>
      <c r="TPK4" s="1" t="str">
        <f t="shared" si="217"/>
        <v/>
      </c>
      <c r="TPL4" s="1" t="str">
        <f t="shared" si="217"/>
        <v/>
      </c>
      <c r="TPM4" s="1" t="str">
        <f t="shared" si="217"/>
        <v/>
      </c>
      <c r="TPN4" s="1" t="str">
        <f t="shared" si="217"/>
        <v/>
      </c>
      <c r="TPO4" s="1" t="str">
        <f t="shared" si="217"/>
        <v/>
      </c>
      <c r="TPP4" s="1" t="str">
        <f t="shared" si="217"/>
        <v/>
      </c>
      <c r="TPQ4" s="1" t="str">
        <f t="shared" si="217"/>
        <v/>
      </c>
      <c r="TPR4" s="1" t="str">
        <f t="shared" si="217"/>
        <v/>
      </c>
      <c r="TPS4" s="1" t="str">
        <f t="shared" si="217"/>
        <v/>
      </c>
      <c r="TPT4" s="1" t="str">
        <f t="shared" ref="TPT4:TSE4" si="218">+IF(TPT5="","",YEAR(TPT5))</f>
        <v/>
      </c>
      <c r="TPU4" s="1" t="str">
        <f t="shared" si="218"/>
        <v/>
      </c>
      <c r="TPV4" s="1" t="str">
        <f t="shared" si="218"/>
        <v/>
      </c>
      <c r="TPW4" s="1" t="str">
        <f t="shared" si="218"/>
        <v/>
      </c>
      <c r="TPX4" s="1" t="str">
        <f t="shared" si="218"/>
        <v/>
      </c>
      <c r="TPY4" s="1" t="str">
        <f t="shared" si="218"/>
        <v/>
      </c>
      <c r="TPZ4" s="1" t="str">
        <f t="shared" si="218"/>
        <v/>
      </c>
      <c r="TQA4" s="1" t="str">
        <f t="shared" si="218"/>
        <v/>
      </c>
      <c r="TQB4" s="1" t="str">
        <f t="shared" si="218"/>
        <v/>
      </c>
      <c r="TQC4" s="1" t="str">
        <f t="shared" si="218"/>
        <v/>
      </c>
      <c r="TQD4" s="1" t="str">
        <f t="shared" si="218"/>
        <v/>
      </c>
      <c r="TQE4" s="1" t="str">
        <f t="shared" si="218"/>
        <v/>
      </c>
      <c r="TQF4" s="1" t="str">
        <f t="shared" si="218"/>
        <v/>
      </c>
      <c r="TQG4" s="1" t="str">
        <f t="shared" si="218"/>
        <v/>
      </c>
      <c r="TQH4" s="1" t="str">
        <f t="shared" si="218"/>
        <v/>
      </c>
      <c r="TQI4" s="1" t="str">
        <f t="shared" si="218"/>
        <v/>
      </c>
      <c r="TQJ4" s="1" t="str">
        <f t="shared" si="218"/>
        <v/>
      </c>
      <c r="TQK4" s="1" t="str">
        <f t="shared" si="218"/>
        <v/>
      </c>
      <c r="TQL4" s="1" t="str">
        <f t="shared" si="218"/>
        <v/>
      </c>
      <c r="TQM4" s="1" t="str">
        <f t="shared" si="218"/>
        <v/>
      </c>
      <c r="TQN4" s="1" t="str">
        <f t="shared" si="218"/>
        <v/>
      </c>
      <c r="TQO4" s="1" t="str">
        <f t="shared" si="218"/>
        <v/>
      </c>
      <c r="TQP4" s="1" t="str">
        <f t="shared" si="218"/>
        <v/>
      </c>
      <c r="TQQ4" s="1" t="str">
        <f t="shared" si="218"/>
        <v/>
      </c>
      <c r="TQR4" s="1" t="str">
        <f t="shared" si="218"/>
        <v/>
      </c>
      <c r="TQS4" s="1" t="str">
        <f t="shared" si="218"/>
        <v/>
      </c>
      <c r="TQT4" s="1" t="str">
        <f t="shared" si="218"/>
        <v/>
      </c>
      <c r="TQU4" s="1" t="str">
        <f t="shared" si="218"/>
        <v/>
      </c>
      <c r="TQV4" s="1" t="str">
        <f t="shared" si="218"/>
        <v/>
      </c>
      <c r="TQW4" s="1" t="str">
        <f t="shared" si="218"/>
        <v/>
      </c>
      <c r="TQX4" s="1" t="str">
        <f t="shared" si="218"/>
        <v/>
      </c>
      <c r="TQY4" s="1" t="str">
        <f t="shared" si="218"/>
        <v/>
      </c>
      <c r="TQZ4" s="1" t="str">
        <f t="shared" si="218"/>
        <v/>
      </c>
      <c r="TRA4" s="1" t="str">
        <f t="shared" si="218"/>
        <v/>
      </c>
      <c r="TRB4" s="1" t="str">
        <f t="shared" si="218"/>
        <v/>
      </c>
      <c r="TRC4" s="1" t="str">
        <f t="shared" si="218"/>
        <v/>
      </c>
      <c r="TRD4" s="1" t="str">
        <f t="shared" si="218"/>
        <v/>
      </c>
      <c r="TRE4" s="1" t="str">
        <f t="shared" si="218"/>
        <v/>
      </c>
      <c r="TRF4" s="1" t="str">
        <f t="shared" si="218"/>
        <v/>
      </c>
      <c r="TRG4" s="1" t="str">
        <f t="shared" si="218"/>
        <v/>
      </c>
      <c r="TRH4" s="1" t="str">
        <f t="shared" si="218"/>
        <v/>
      </c>
      <c r="TRI4" s="1" t="str">
        <f t="shared" si="218"/>
        <v/>
      </c>
      <c r="TRJ4" s="1" t="str">
        <f t="shared" si="218"/>
        <v/>
      </c>
      <c r="TRK4" s="1" t="str">
        <f t="shared" si="218"/>
        <v/>
      </c>
      <c r="TRL4" s="1" t="str">
        <f t="shared" si="218"/>
        <v/>
      </c>
      <c r="TRM4" s="1" t="str">
        <f t="shared" si="218"/>
        <v/>
      </c>
      <c r="TRN4" s="1" t="str">
        <f t="shared" si="218"/>
        <v/>
      </c>
      <c r="TRO4" s="1" t="str">
        <f t="shared" si="218"/>
        <v/>
      </c>
      <c r="TRP4" s="1" t="str">
        <f t="shared" si="218"/>
        <v/>
      </c>
      <c r="TRQ4" s="1" t="str">
        <f t="shared" si="218"/>
        <v/>
      </c>
      <c r="TRR4" s="1" t="str">
        <f t="shared" si="218"/>
        <v/>
      </c>
      <c r="TRS4" s="1" t="str">
        <f t="shared" si="218"/>
        <v/>
      </c>
      <c r="TRT4" s="1" t="str">
        <f t="shared" si="218"/>
        <v/>
      </c>
      <c r="TRU4" s="1" t="str">
        <f t="shared" si="218"/>
        <v/>
      </c>
      <c r="TRV4" s="1" t="str">
        <f t="shared" si="218"/>
        <v/>
      </c>
      <c r="TRW4" s="1" t="str">
        <f t="shared" si="218"/>
        <v/>
      </c>
      <c r="TRX4" s="1" t="str">
        <f t="shared" si="218"/>
        <v/>
      </c>
      <c r="TRY4" s="1" t="str">
        <f t="shared" si="218"/>
        <v/>
      </c>
      <c r="TRZ4" s="1" t="str">
        <f t="shared" si="218"/>
        <v/>
      </c>
      <c r="TSA4" s="1" t="str">
        <f t="shared" si="218"/>
        <v/>
      </c>
      <c r="TSB4" s="1" t="str">
        <f t="shared" si="218"/>
        <v/>
      </c>
      <c r="TSC4" s="1" t="str">
        <f t="shared" si="218"/>
        <v/>
      </c>
      <c r="TSD4" s="1" t="str">
        <f t="shared" si="218"/>
        <v/>
      </c>
      <c r="TSE4" s="1" t="str">
        <f t="shared" si="218"/>
        <v/>
      </c>
      <c r="TSF4" s="1" t="str">
        <f t="shared" ref="TSF4:TUQ4" si="219">+IF(TSF5="","",YEAR(TSF5))</f>
        <v/>
      </c>
      <c r="TSG4" s="1" t="str">
        <f t="shared" si="219"/>
        <v/>
      </c>
      <c r="TSH4" s="1" t="str">
        <f t="shared" si="219"/>
        <v/>
      </c>
      <c r="TSI4" s="1" t="str">
        <f t="shared" si="219"/>
        <v/>
      </c>
      <c r="TSJ4" s="1" t="str">
        <f t="shared" si="219"/>
        <v/>
      </c>
      <c r="TSK4" s="1" t="str">
        <f t="shared" si="219"/>
        <v/>
      </c>
      <c r="TSL4" s="1" t="str">
        <f t="shared" si="219"/>
        <v/>
      </c>
      <c r="TSM4" s="1" t="str">
        <f t="shared" si="219"/>
        <v/>
      </c>
      <c r="TSN4" s="1" t="str">
        <f t="shared" si="219"/>
        <v/>
      </c>
      <c r="TSO4" s="1" t="str">
        <f t="shared" si="219"/>
        <v/>
      </c>
      <c r="TSP4" s="1" t="str">
        <f t="shared" si="219"/>
        <v/>
      </c>
      <c r="TSQ4" s="1" t="str">
        <f t="shared" si="219"/>
        <v/>
      </c>
      <c r="TSR4" s="1" t="str">
        <f t="shared" si="219"/>
        <v/>
      </c>
      <c r="TSS4" s="1" t="str">
        <f t="shared" si="219"/>
        <v/>
      </c>
      <c r="TST4" s="1" t="str">
        <f t="shared" si="219"/>
        <v/>
      </c>
      <c r="TSU4" s="1" t="str">
        <f t="shared" si="219"/>
        <v/>
      </c>
      <c r="TSV4" s="1" t="str">
        <f t="shared" si="219"/>
        <v/>
      </c>
      <c r="TSW4" s="1" t="str">
        <f t="shared" si="219"/>
        <v/>
      </c>
      <c r="TSX4" s="1" t="str">
        <f t="shared" si="219"/>
        <v/>
      </c>
      <c r="TSY4" s="1" t="str">
        <f t="shared" si="219"/>
        <v/>
      </c>
      <c r="TSZ4" s="1" t="str">
        <f t="shared" si="219"/>
        <v/>
      </c>
      <c r="TTA4" s="1" t="str">
        <f t="shared" si="219"/>
        <v/>
      </c>
      <c r="TTB4" s="1" t="str">
        <f t="shared" si="219"/>
        <v/>
      </c>
      <c r="TTC4" s="1" t="str">
        <f t="shared" si="219"/>
        <v/>
      </c>
      <c r="TTD4" s="1" t="str">
        <f t="shared" si="219"/>
        <v/>
      </c>
      <c r="TTE4" s="1" t="str">
        <f t="shared" si="219"/>
        <v/>
      </c>
      <c r="TTF4" s="1" t="str">
        <f t="shared" si="219"/>
        <v/>
      </c>
      <c r="TTG4" s="1" t="str">
        <f t="shared" si="219"/>
        <v/>
      </c>
      <c r="TTH4" s="1" t="str">
        <f t="shared" si="219"/>
        <v/>
      </c>
      <c r="TTI4" s="1" t="str">
        <f t="shared" si="219"/>
        <v/>
      </c>
      <c r="TTJ4" s="1" t="str">
        <f t="shared" si="219"/>
        <v/>
      </c>
      <c r="TTK4" s="1" t="str">
        <f t="shared" si="219"/>
        <v/>
      </c>
      <c r="TTL4" s="1" t="str">
        <f t="shared" si="219"/>
        <v/>
      </c>
      <c r="TTM4" s="1" t="str">
        <f t="shared" si="219"/>
        <v/>
      </c>
      <c r="TTN4" s="1" t="str">
        <f t="shared" si="219"/>
        <v/>
      </c>
      <c r="TTO4" s="1" t="str">
        <f t="shared" si="219"/>
        <v/>
      </c>
      <c r="TTP4" s="1" t="str">
        <f t="shared" si="219"/>
        <v/>
      </c>
      <c r="TTQ4" s="1" t="str">
        <f t="shared" si="219"/>
        <v/>
      </c>
      <c r="TTR4" s="1" t="str">
        <f t="shared" si="219"/>
        <v/>
      </c>
      <c r="TTS4" s="1" t="str">
        <f t="shared" si="219"/>
        <v/>
      </c>
      <c r="TTT4" s="1" t="str">
        <f t="shared" si="219"/>
        <v/>
      </c>
      <c r="TTU4" s="1" t="str">
        <f t="shared" si="219"/>
        <v/>
      </c>
      <c r="TTV4" s="1" t="str">
        <f t="shared" si="219"/>
        <v/>
      </c>
      <c r="TTW4" s="1" t="str">
        <f t="shared" si="219"/>
        <v/>
      </c>
      <c r="TTX4" s="1" t="str">
        <f t="shared" si="219"/>
        <v/>
      </c>
      <c r="TTY4" s="1" t="str">
        <f t="shared" si="219"/>
        <v/>
      </c>
      <c r="TTZ4" s="1" t="str">
        <f t="shared" si="219"/>
        <v/>
      </c>
      <c r="TUA4" s="1" t="str">
        <f t="shared" si="219"/>
        <v/>
      </c>
      <c r="TUB4" s="1" t="str">
        <f t="shared" si="219"/>
        <v/>
      </c>
      <c r="TUC4" s="1" t="str">
        <f t="shared" si="219"/>
        <v/>
      </c>
      <c r="TUD4" s="1" t="str">
        <f t="shared" si="219"/>
        <v/>
      </c>
      <c r="TUE4" s="1" t="str">
        <f t="shared" si="219"/>
        <v/>
      </c>
      <c r="TUF4" s="1" t="str">
        <f t="shared" si="219"/>
        <v/>
      </c>
      <c r="TUG4" s="1" t="str">
        <f t="shared" si="219"/>
        <v/>
      </c>
      <c r="TUH4" s="1" t="str">
        <f t="shared" si="219"/>
        <v/>
      </c>
      <c r="TUI4" s="1" t="str">
        <f t="shared" si="219"/>
        <v/>
      </c>
      <c r="TUJ4" s="1" t="str">
        <f t="shared" si="219"/>
        <v/>
      </c>
      <c r="TUK4" s="1" t="str">
        <f t="shared" si="219"/>
        <v/>
      </c>
      <c r="TUL4" s="1" t="str">
        <f t="shared" si="219"/>
        <v/>
      </c>
      <c r="TUM4" s="1" t="str">
        <f t="shared" si="219"/>
        <v/>
      </c>
      <c r="TUN4" s="1" t="str">
        <f t="shared" si="219"/>
        <v/>
      </c>
      <c r="TUO4" s="1" t="str">
        <f t="shared" si="219"/>
        <v/>
      </c>
      <c r="TUP4" s="1" t="str">
        <f t="shared" si="219"/>
        <v/>
      </c>
      <c r="TUQ4" s="1" t="str">
        <f t="shared" si="219"/>
        <v/>
      </c>
      <c r="TUR4" s="1" t="str">
        <f t="shared" ref="TUR4:TXC4" si="220">+IF(TUR5="","",YEAR(TUR5))</f>
        <v/>
      </c>
      <c r="TUS4" s="1" t="str">
        <f t="shared" si="220"/>
        <v/>
      </c>
      <c r="TUT4" s="1" t="str">
        <f t="shared" si="220"/>
        <v/>
      </c>
      <c r="TUU4" s="1" t="str">
        <f t="shared" si="220"/>
        <v/>
      </c>
      <c r="TUV4" s="1" t="str">
        <f t="shared" si="220"/>
        <v/>
      </c>
      <c r="TUW4" s="1" t="str">
        <f t="shared" si="220"/>
        <v/>
      </c>
      <c r="TUX4" s="1" t="str">
        <f t="shared" si="220"/>
        <v/>
      </c>
      <c r="TUY4" s="1" t="str">
        <f t="shared" si="220"/>
        <v/>
      </c>
      <c r="TUZ4" s="1" t="str">
        <f t="shared" si="220"/>
        <v/>
      </c>
      <c r="TVA4" s="1" t="str">
        <f t="shared" si="220"/>
        <v/>
      </c>
      <c r="TVB4" s="1" t="str">
        <f t="shared" si="220"/>
        <v/>
      </c>
      <c r="TVC4" s="1" t="str">
        <f t="shared" si="220"/>
        <v/>
      </c>
      <c r="TVD4" s="1" t="str">
        <f t="shared" si="220"/>
        <v/>
      </c>
      <c r="TVE4" s="1" t="str">
        <f t="shared" si="220"/>
        <v/>
      </c>
      <c r="TVF4" s="1" t="str">
        <f t="shared" si="220"/>
        <v/>
      </c>
      <c r="TVG4" s="1" t="str">
        <f t="shared" si="220"/>
        <v/>
      </c>
      <c r="TVH4" s="1" t="str">
        <f t="shared" si="220"/>
        <v/>
      </c>
      <c r="TVI4" s="1" t="str">
        <f t="shared" si="220"/>
        <v/>
      </c>
      <c r="TVJ4" s="1" t="str">
        <f t="shared" si="220"/>
        <v/>
      </c>
      <c r="TVK4" s="1" t="str">
        <f t="shared" si="220"/>
        <v/>
      </c>
      <c r="TVL4" s="1" t="str">
        <f t="shared" si="220"/>
        <v/>
      </c>
      <c r="TVM4" s="1" t="str">
        <f t="shared" si="220"/>
        <v/>
      </c>
      <c r="TVN4" s="1" t="str">
        <f t="shared" si="220"/>
        <v/>
      </c>
      <c r="TVO4" s="1" t="str">
        <f t="shared" si="220"/>
        <v/>
      </c>
      <c r="TVP4" s="1" t="str">
        <f t="shared" si="220"/>
        <v/>
      </c>
      <c r="TVQ4" s="1" t="str">
        <f t="shared" si="220"/>
        <v/>
      </c>
      <c r="TVR4" s="1" t="str">
        <f t="shared" si="220"/>
        <v/>
      </c>
      <c r="TVS4" s="1" t="str">
        <f t="shared" si="220"/>
        <v/>
      </c>
      <c r="TVT4" s="1" t="str">
        <f t="shared" si="220"/>
        <v/>
      </c>
      <c r="TVU4" s="1" t="str">
        <f t="shared" si="220"/>
        <v/>
      </c>
      <c r="TVV4" s="1" t="str">
        <f t="shared" si="220"/>
        <v/>
      </c>
      <c r="TVW4" s="1" t="str">
        <f t="shared" si="220"/>
        <v/>
      </c>
      <c r="TVX4" s="1" t="str">
        <f t="shared" si="220"/>
        <v/>
      </c>
      <c r="TVY4" s="1" t="str">
        <f t="shared" si="220"/>
        <v/>
      </c>
      <c r="TVZ4" s="1" t="str">
        <f t="shared" si="220"/>
        <v/>
      </c>
      <c r="TWA4" s="1" t="str">
        <f t="shared" si="220"/>
        <v/>
      </c>
      <c r="TWB4" s="1" t="str">
        <f t="shared" si="220"/>
        <v/>
      </c>
      <c r="TWC4" s="1" t="str">
        <f t="shared" si="220"/>
        <v/>
      </c>
      <c r="TWD4" s="1" t="str">
        <f t="shared" si="220"/>
        <v/>
      </c>
      <c r="TWE4" s="1" t="str">
        <f t="shared" si="220"/>
        <v/>
      </c>
      <c r="TWF4" s="1" t="str">
        <f t="shared" si="220"/>
        <v/>
      </c>
      <c r="TWG4" s="1" t="str">
        <f t="shared" si="220"/>
        <v/>
      </c>
      <c r="TWH4" s="1" t="str">
        <f t="shared" si="220"/>
        <v/>
      </c>
      <c r="TWI4" s="1" t="str">
        <f t="shared" si="220"/>
        <v/>
      </c>
      <c r="TWJ4" s="1" t="str">
        <f t="shared" si="220"/>
        <v/>
      </c>
      <c r="TWK4" s="1" t="str">
        <f t="shared" si="220"/>
        <v/>
      </c>
      <c r="TWL4" s="1" t="str">
        <f t="shared" si="220"/>
        <v/>
      </c>
      <c r="TWM4" s="1" t="str">
        <f t="shared" si="220"/>
        <v/>
      </c>
      <c r="TWN4" s="1" t="str">
        <f t="shared" si="220"/>
        <v/>
      </c>
      <c r="TWO4" s="1" t="str">
        <f t="shared" si="220"/>
        <v/>
      </c>
      <c r="TWP4" s="1" t="str">
        <f t="shared" si="220"/>
        <v/>
      </c>
      <c r="TWQ4" s="1" t="str">
        <f t="shared" si="220"/>
        <v/>
      </c>
      <c r="TWR4" s="1" t="str">
        <f t="shared" si="220"/>
        <v/>
      </c>
      <c r="TWS4" s="1" t="str">
        <f t="shared" si="220"/>
        <v/>
      </c>
      <c r="TWT4" s="1" t="str">
        <f t="shared" si="220"/>
        <v/>
      </c>
      <c r="TWU4" s="1" t="str">
        <f t="shared" si="220"/>
        <v/>
      </c>
      <c r="TWV4" s="1" t="str">
        <f t="shared" si="220"/>
        <v/>
      </c>
      <c r="TWW4" s="1" t="str">
        <f t="shared" si="220"/>
        <v/>
      </c>
      <c r="TWX4" s="1" t="str">
        <f t="shared" si="220"/>
        <v/>
      </c>
      <c r="TWY4" s="1" t="str">
        <f t="shared" si="220"/>
        <v/>
      </c>
      <c r="TWZ4" s="1" t="str">
        <f t="shared" si="220"/>
        <v/>
      </c>
      <c r="TXA4" s="1" t="str">
        <f t="shared" si="220"/>
        <v/>
      </c>
      <c r="TXB4" s="1" t="str">
        <f t="shared" si="220"/>
        <v/>
      </c>
      <c r="TXC4" s="1" t="str">
        <f t="shared" si="220"/>
        <v/>
      </c>
      <c r="TXD4" s="1" t="str">
        <f t="shared" ref="TXD4:TZO4" si="221">+IF(TXD5="","",YEAR(TXD5))</f>
        <v/>
      </c>
      <c r="TXE4" s="1" t="str">
        <f t="shared" si="221"/>
        <v/>
      </c>
      <c r="TXF4" s="1" t="str">
        <f t="shared" si="221"/>
        <v/>
      </c>
      <c r="TXG4" s="1" t="str">
        <f t="shared" si="221"/>
        <v/>
      </c>
      <c r="TXH4" s="1" t="str">
        <f t="shared" si="221"/>
        <v/>
      </c>
      <c r="TXI4" s="1" t="str">
        <f t="shared" si="221"/>
        <v/>
      </c>
      <c r="TXJ4" s="1" t="str">
        <f t="shared" si="221"/>
        <v/>
      </c>
      <c r="TXK4" s="1" t="str">
        <f t="shared" si="221"/>
        <v/>
      </c>
      <c r="TXL4" s="1" t="str">
        <f t="shared" si="221"/>
        <v/>
      </c>
      <c r="TXM4" s="1" t="str">
        <f t="shared" si="221"/>
        <v/>
      </c>
      <c r="TXN4" s="1" t="str">
        <f t="shared" si="221"/>
        <v/>
      </c>
      <c r="TXO4" s="1" t="str">
        <f t="shared" si="221"/>
        <v/>
      </c>
      <c r="TXP4" s="1" t="str">
        <f t="shared" si="221"/>
        <v/>
      </c>
      <c r="TXQ4" s="1" t="str">
        <f t="shared" si="221"/>
        <v/>
      </c>
      <c r="TXR4" s="1" t="str">
        <f t="shared" si="221"/>
        <v/>
      </c>
      <c r="TXS4" s="1" t="str">
        <f t="shared" si="221"/>
        <v/>
      </c>
      <c r="TXT4" s="1" t="str">
        <f t="shared" si="221"/>
        <v/>
      </c>
      <c r="TXU4" s="1" t="str">
        <f t="shared" si="221"/>
        <v/>
      </c>
      <c r="TXV4" s="1" t="str">
        <f t="shared" si="221"/>
        <v/>
      </c>
      <c r="TXW4" s="1" t="str">
        <f t="shared" si="221"/>
        <v/>
      </c>
      <c r="TXX4" s="1" t="str">
        <f t="shared" si="221"/>
        <v/>
      </c>
      <c r="TXY4" s="1" t="str">
        <f t="shared" si="221"/>
        <v/>
      </c>
      <c r="TXZ4" s="1" t="str">
        <f t="shared" si="221"/>
        <v/>
      </c>
      <c r="TYA4" s="1" t="str">
        <f t="shared" si="221"/>
        <v/>
      </c>
      <c r="TYB4" s="1" t="str">
        <f t="shared" si="221"/>
        <v/>
      </c>
      <c r="TYC4" s="1" t="str">
        <f t="shared" si="221"/>
        <v/>
      </c>
      <c r="TYD4" s="1" t="str">
        <f t="shared" si="221"/>
        <v/>
      </c>
      <c r="TYE4" s="1" t="str">
        <f t="shared" si="221"/>
        <v/>
      </c>
      <c r="TYF4" s="1" t="str">
        <f t="shared" si="221"/>
        <v/>
      </c>
      <c r="TYG4" s="1" t="str">
        <f t="shared" si="221"/>
        <v/>
      </c>
      <c r="TYH4" s="1" t="str">
        <f t="shared" si="221"/>
        <v/>
      </c>
      <c r="TYI4" s="1" t="str">
        <f t="shared" si="221"/>
        <v/>
      </c>
      <c r="TYJ4" s="1" t="str">
        <f t="shared" si="221"/>
        <v/>
      </c>
      <c r="TYK4" s="1" t="str">
        <f t="shared" si="221"/>
        <v/>
      </c>
      <c r="TYL4" s="1" t="str">
        <f t="shared" si="221"/>
        <v/>
      </c>
      <c r="TYM4" s="1" t="str">
        <f t="shared" si="221"/>
        <v/>
      </c>
      <c r="TYN4" s="1" t="str">
        <f t="shared" si="221"/>
        <v/>
      </c>
      <c r="TYO4" s="1" t="str">
        <f t="shared" si="221"/>
        <v/>
      </c>
      <c r="TYP4" s="1" t="str">
        <f t="shared" si="221"/>
        <v/>
      </c>
      <c r="TYQ4" s="1" t="str">
        <f t="shared" si="221"/>
        <v/>
      </c>
      <c r="TYR4" s="1" t="str">
        <f t="shared" si="221"/>
        <v/>
      </c>
      <c r="TYS4" s="1" t="str">
        <f t="shared" si="221"/>
        <v/>
      </c>
      <c r="TYT4" s="1" t="str">
        <f t="shared" si="221"/>
        <v/>
      </c>
      <c r="TYU4" s="1" t="str">
        <f t="shared" si="221"/>
        <v/>
      </c>
      <c r="TYV4" s="1" t="str">
        <f t="shared" si="221"/>
        <v/>
      </c>
      <c r="TYW4" s="1" t="str">
        <f t="shared" si="221"/>
        <v/>
      </c>
      <c r="TYX4" s="1" t="str">
        <f t="shared" si="221"/>
        <v/>
      </c>
      <c r="TYY4" s="1" t="str">
        <f t="shared" si="221"/>
        <v/>
      </c>
      <c r="TYZ4" s="1" t="str">
        <f t="shared" si="221"/>
        <v/>
      </c>
      <c r="TZA4" s="1" t="str">
        <f t="shared" si="221"/>
        <v/>
      </c>
      <c r="TZB4" s="1" t="str">
        <f t="shared" si="221"/>
        <v/>
      </c>
      <c r="TZC4" s="1" t="str">
        <f t="shared" si="221"/>
        <v/>
      </c>
      <c r="TZD4" s="1" t="str">
        <f t="shared" si="221"/>
        <v/>
      </c>
      <c r="TZE4" s="1" t="str">
        <f t="shared" si="221"/>
        <v/>
      </c>
      <c r="TZF4" s="1" t="str">
        <f t="shared" si="221"/>
        <v/>
      </c>
      <c r="TZG4" s="1" t="str">
        <f t="shared" si="221"/>
        <v/>
      </c>
      <c r="TZH4" s="1" t="str">
        <f t="shared" si="221"/>
        <v/>
      </c>
      <c r="TZI4" s="1" t="str">
        <f t="shared" si="221"/>
        <v/>
      </c>
      <c r="TZJ4" s="1" t="str">
        <f t="shared" si="221"/>
        <v/>
      </c>
      <c r="TZK4" s="1" t="str">
        <f t="shared" si="221"/>
        <v/>
      </c>
      <c r="TZL4" s="1" t="str">
        <f t="shared" si="221"/>
        <v/>
      </c>
      <c r="TZM4" s="1" t="str">
        <f t="shared" si="221"/>
        <v/>
      </c>
      <c r="TZN4" s="1" t="str">
        <f t="shared" si="221"/>
        <v/>
      </c>
      <c r="TZO4" s="1" t="str">
        <f t="shared" si="221"/>
        <v/>
      </c>
      <c r="TZP4" s="1" t="str">
        <f t="shared" ref="TZP4:UCA4" si="222">+IF(TZP5="","",YEAR(TZP5))</f>
        <v/>
      </c>
      <c r="TZQ4" s="1" t="str">
        <f t="shared" si="222"/>
        <v/>
      </c>
      <c r="TZR4" s="1" t="str">
        <f t="shared" si="222"/>
        <v/>
      </c>
      <c r="TZS4" s="1" t="str">
        <f t="shared" si="222"/>
        <v/>
      </c>
      <c r="TZT4" s="1" t="str">
        <f t="shared" si="222"/>
        <v/>
      </c>
      <c r="TZU4" s="1" t="str">
        <f t="shared" si="222"/>
        <v/>
      </c>
      <c r="TZV4" s="1" t="str">
        <f t="shared" si="222"/>
        <v/>
      </c>
      <c r="TZW4" s="1" t="str">
        <f t="shared" si="222"/>
        <v/>
      </c>
      <c r="TZX4" s="1" t="str">
        <f t="shared" si="222"/>
        <v/>
      </c>
      <c r="TZY4" s="1" t="str">
        <f t="shared" si="222"/>
        <v/>
      </c>
      <c r="TZZ4" s="1" t="str">
        <f t="shared" si="222"/>
        <v/>
      </c>
      <c r="UAA4" s="1" t="str">
        <f t="shared" si="222"/>
        <v/>
      </c>
      <c r="UAB4" s="1" t="str">
        <f t="shared" si="222"/>
        <v/>
      </c>
      <c r="UAC4" s="1" t="str">
        <f t="shared" si="222"/>
        <v/>
      </c>
      <c r="UAD4" s="1" t="str">
        <f t="shared" si="222"/>
        <v/>
      </c>
      <c r="UAE4" s="1" t="str">
        <f t="shared" si="222"/>
        <v/>
      </c>
      <c r="UAF4" s="1" t="str">
        <f t="shared" si="222"/>
        <v/>
      </c>
      <c r="UAG4" s="1" t="str">
        <f t="shared" si="222"/>
        <v/>
      </c>
      <c r="UAH4" s="1" t="str">
        <f t="shared" si="222"/>
        <v/>
      </c>
      <c r="UAI4" s="1" t="str">
        <f t="shared" si="222"/>
        <v/>
      </c>
      <c r="UAJ4" s="1" t="str">
        <f t="shared" si="222"/>
        <v/>
      </c>
      <c r="UAK4" s="1" t="str">
        <f t="shared" si="222"/>
        <v/>
      </c>
      <c r="UAL4" s="1" t="str">
        <f t="shared" si="222"/>
        <v/>
      </c>
      <c r="UAM4" s="1" t="str">
        <f t="shared" si="222"/>
        <v/>
      </c>
      <c r="UAN4" s="1" t="str">
        <f t="shared" si="222"/>
        <v/>
      </c>
      <c r="UAO4" s="1" t="str">
        <f t="shared" si="222"/>
        <v/>
      </c>
      <c r="UAP4" s="1" t="str">
        <f t="shared" si="222"/>
        <v/>
      </c>
      <c r="UAQ4" s="1" t="str">
        <f t="shared" si="222"/>
        <v/>
      </c>
      <c r="UAR4" s="1" t="str">
        <f t="shared" si="222"/>
        <v/>
      </c>
      <c r="UAS4" s="1" t="str">
        <f t="shared" si="222"/>
        <v/>
      </c>
      <c r="UAT4" s="1" t="str">
        <f t="shared" si="222"/>
        <v/>
      </c>
      <c r="UAU4" s="1" t="str">
        <f t="shared" si="222"/>
        <v/>
      </c>
      <c r="UAV4" s="1" t="str">
        <f t="shared" si="222"/>
        <v/>
      </c>
      <c r="UAW4" s="1" t="str">
        <f t="shared" si="222"/>
        <v/>
      </c>
      <c r="UAX4" s="1" t="str">
        <f t="shared" si="222"/>
        <v/>
      </c>
      <c r="UAY4" s="1" t="str">
        <f t="shared" si="222"/>
        <v/>
      </c>
      <c r="UAZ4" s="1" t="str">
        <f t="shared" si="222"/>
        <v/>
      </c>
      <c r="UBA4" s="1" t="str">
        <f t="shared" si="222"/>
        <v/>
      </c>
      <c r="UBB4" s="1" t="str">
        <f t="shared" si="222"/>
        <v/>
      </c>
      <c r="UBC4" s="1" t="str">
        <f t="shared" si="222"/>
        <v/>
      </c>
      <c r="UBD4" s="1" t="str">
        <f t="shared" si="222"/>
        <v/>
      </c>
      <c r="UBE4" s="1" t="str">
        <f t="shared" si="222"/>
        <v/>
      </c>
      <c r="UBF4" s="1" t="str">
        <f t="shared" si="222"/>
        <v/>
      </c>
      <c r="UBG4" s="1" t="str">
        <f t="shared" si="222"/>
        <v/>
      </c>
      <c r="UBH4" s="1" t="str">
        <f t="shared" si="222"/>
        <v/>
      </c>
      <c r="UBI4" s="1" t="str">
        <f t="shared" si="222"/>
        <v/>
      </c>
      <c r="UBJ4" s="1" t="str">
        <f t="shared" si="222"/>
        <v/>
      </c>
      <c r="UBK4" s="1" t="str">
        <f t="shared" si="222"/>
        <v/>
      </c>
      <c r="UBL4" s="1" t="str">
        <f t="shared" si="222"/>
        <v/>
      </c>
      <c r="UBM4" s="1" t="str">
        <f t="shared" si="222"/>
        <v/>
      </c>
      <c r="UBN4" s="1" t="str">
        <f t="shared" si="222"/>
        <v/>
      </c>
      <c r="UBO4" s="1" t="str">
        <f t="shared" si="222"/>
        <v/>
      </c>
      <c r="UBP4" s="1" t="str">
        <f t="shared" si="222"/>
        <v/>
      </c>
      <c r="UBQ4" s="1" t="str">
        <f t="shared" si="222"/>
        <v/>
      </c>
      <c r="UBR4" s="1" t="str">
        <f t="shared" si="222"/>
        <v/>
      </c>
      <c r="UBS4" s="1" t="str">
        <f t="shared" si="222"/>
        <v/>
      </c>
      <c r="UBT4" s="1" t="str">
        <f t="shared" si="222"/>
        <v/>
      </c>
      <c r="UBU4" s="1" t="str">
        <f t="shared" si="222"/>
        <v/>
      </c>
      <c r="UBV4" s="1" t="str">
        <f t="shared" si="222"/>
        <v/>
      </c>
      <c r="UBW4" s="1" t="str">
        <f t="shared" si="222"/>
        <v/>
      </c>
      <c r="UBX4" s="1" t="str">
        <f t="shared" si="222"/>
        <v/>
      </c>
      <c r="UBY4" s="1" t="str">
        <f t="shared" si="222"/>
        <v/>
      </c>
      <c r="UBZ4" s="1" t="str">
        <f t="shared" si="222"/>
        <v/>
      </c>
      <c r="UCA4" s="1" t="str">
        <f t="shared" si="222"/>
        <v/>
      </c>
      <c r="UCB4" s="1" t="str">
        <f t="shared" ref="UCB4:UEM4" si="223">+IF(UCB5="","",YEAR(UCB5))</f>
        <v/>
      </c>
      <c r="UCC4" s="1" t="str">
        <f t="shared" si="223"/>
        <v/>
      </c>
      <c r="UCD4" s="1" t="str">
        <f t="shared" si="223"/>
        <v/>
      </c>
      <c r="UCE4" s="1" t="str">
        <f t="shared" si="223"/>
        <v/>
      </c>
      <c r="UCF4" s="1" t="str">
        <f t="shared" si="223"/>
        <v/>
      </c>
      <c r="UCG4" s="1" t="str">
        <f t="shared" si="223"/>
        <v/>
      </c>
      <c r="UCH4" s="1" t="str">
        <f t="shared" si="223"/>
        <v/>
      </c>
      <c r="UCI4" s="1" t="str">
        <f t="shared" si="223"/>
        <v/>
      </c>
      <c r="UCJ4" s="1" t="str">
        <f t="shared" si="223"/>
        <v/>
      </c>
      <c r="UCK4" s="1" t="str">
        <f t="shared" si="223"/>
        <v/>
      </c>
      <c r="UCL4" s="1" t="str">
        <f t="shared" si="223"/>
        <v/>
      </c>
      <c r="UCM4" s="1" t="str">
        <f t="shared" si="223"/>
        <v/>
      </c>
      <c r="UCN4" s="1" t="str">
        <f t="shared" si="223"/>
        <v/>
      </c>
      <c r="UCO4" s="1" t="str">
        <f t="shared" si="223"/>
        <v/>
      </c>
      <c r="UCP4" s="1" t="str">
        <f t="shared" si="223"/>
        <v/>
      </c>
      <c r="UCQ4" s="1" t="str">
        <f t="shared" si="223"/>
        <v/>
      </c>
      <c r="UCR4" s="1" t="str">
        <f t="shared" si="223"/>
        <v/>
      </c>
      <c r="UCS4" s="1" t="str">
        <f t="shared" si="223"/>
        <v/>
      </c>
      <c r="UCT4" s="1" t="str">
        <f t="shared" si="223"/>
        <v/>
      </c>
      <c r="UCU4" s="1" t="str">
        <f t="shared" si="223"/>
        <v/>
      </c>
      <c r="UCV4" s="1" t="str">
        <f t="shared" si="223"/>
        <v/>
      </c>
      <c r="UCW4" s="1" t="str">
        <f t="shared" si="223"/>
        <v/>
      </c>
      <c r="UCX4" s="1" t="str">
        <f t="shared" si="223"/>
        <v/>
      </c>
      <c r="UCY4" s="1" t="str">
        <f t="shared" si="223"/>
        <v/>
      </c>
      <c r="UCZ4" s="1" t="str">
        <f t="shared" si="223"/>
        <v/>
      </c>
      <c r="UDA4" s="1" t="str">
        <f t="shared" si="223"/>
        <v/>
      </c>
      <c r="UDB4" s="1" t="str">
        <f t="shared" si="223"/>
        <v/>
      </c>
      <c r="UDC4" s="1" t="str">
        <f t="shared" si="223"/>
        <v/>
      </c>
      <c r="UDD4" s="1" t="str">
        <f t="shared" si="223"/>
        <v/>
      </c>
      <c r="UDE4" s="1" t="str">
        <f t="shared" si="223"/>
        <v/>
      </c>
      <c r="UDF4" s="1" t="str">
        <f t="shared" si="223"/>
        <v/>
      </c>
      <c r="UDG4" s="1" t="str">
        <f t="shared" si="223"/>
        <v/>
      </c>
      <c r="UDH4" s="1" t="str">
        <f t="shared" si="223"/>
        <v/>
      </c>
      <c r="UDI4" s="1" t="str">
        <f t="shared" si="223"/>
        <v/>
      </c>
      <c r="UDJ4" s="1" t="str">
        <f t="shared" si="223"/>
        <v/>
      </c>
      <c r="UDK4" s="1" t="str">
        <f t="shared" si="223"/>
        <v/>
      </c>
      <c r="UDL4" s="1" t="str">
        <f t="shared" si="223"/>
        <v/>
      </c>
      <c r="UDM4" s="1" t="str">
        <f t="shared" si="223"/>
        <v/>
      </c>
      <c r="UDN4" s="1" t="str">
        <f t="shared" si="223"/>
        <v/>
      </c>
      <c r="UDO4" s="1" t="str">
        <f t="shared" si="223"/>
        <v/>
      </c>
      <c r="UDP4" s="1" t="str">
        <f t="shared" si="223"/>
        <v/>
      </c>
      <c r="UDQ4" s="1" t="str">
        <f t="shared" si="223"/>
        <v/>
      </c>
      <c r="UDR4" s="1" t="str">
        <f t="shared" si="223"/>
        <v/>
      </c>
      <c r="UDS4" s="1" t="str">
        <f t="shared" si="223"/>
        <v/>
      </c>
      <c r="UDT4" s="1" t="str">
        <f t="shared" si="223"/>
        <v/>
      </c>
      <c r="UDU4" s="1" t="str">
        <f t="shared" si="223"/>
        <v/>
      </c>
      <c r="UDV4" s="1" t="str">
        <f t="shared" si="223"/>
        <v/>
      </c>
      <c r="UDW4" s="1" t="str">
        <f t="shared" si="223"/>
        <v/>
      </c>
      <c r="UDX4" s="1" t="str">
        <f t="shared" si="223"/>
        <v/>
      </c>
      <c r="UDY4" s="1" t="str">
        <f t="shared" si="223"/>
        <v/>
      </c>
      <c r="UDZ4" s="1" t="str">
        <f t="shared" si="223"/>
        <v/>
      </c>
      <c r="UEA4" s="1" t="str">
        <f t="shared" si="223"/>
        <v/>
      </c>
      <c r="UEB4" s="1" t="str">
        <f t="shared" si="223"/>
        <v/>
      </c>
      <c r="UEC4" s="1" t="str">
        <f t="shared" si="223"/>
        <v/>
      </c>
      <c r="UED4" s="1" t="str">
        <f t="shared" si="223"/>
        <v/>
      </c>
      <c r="UEE4" s="1" t="str">
        <f t="shared" si="223"/>
        <v/>
      </c>
      <c r="UEF4" s="1" t="str">
        <f t="shared" si="223"/>
        <v/>
      </c>
      <c r="UEG4" s="1" t="str">
        <f t="shared" si="223"/>
        <v/>
      </c>
      <c r="UEH4" s="1" t="str">
        <f t="shared" si="223"/>
        <v/>
      </c>
      <c r="UEI4" s="1" t="str">
        <f t="shared" si="223"/>
        <v/>
      </c>
      <c r="UEJ4" s="1" t="str">
        <f t="shared" si="223"/>
        <v/>
      </c>
      <c r="UEK4" s="1" t="str">
        <f t="shared" si="223"/>
        <v/>
      </c>
      <c r="UEL4" s="1" t="str">
        <f t="shared" si="223"/>
        <v/>
      </c>
      <c r="UEM4" s="1" t="str">
        <f t="shared" si="223"/>
        <v/>
      </c>
      <c r="UEN4" s="1" t="str">
        <f t="shared" ref="UEN4:UGY4" si="224">+IF(UEN5="","",YEAR(UEN5))</f>
        <v/>
      </c>
      <c r="UEO4" s="1" t="str">
        <f t="shared" si="224"/>
        <v/>
      </c>
      <c r="UEP4" s="1" t="str">
        <f t="shared" si="224"/>
        <v/>
      </c>
      <c r="UEQ4" s="1" t="str">
        <f t="shared" si="224"/>
        <v/>
      </c>
      <c r="UER4" s="1" t="str">
        <f t="shared" si="224"/>
        <v/>
      </c>
      <c r="UES4" s="1" t="str">
        <f t="shared" si="224"/>
        <v/>
      </c>
      <c r="UET4" s="1" t="str">
        <f t="shared" si="224"/>
        <v/>
      </c>
      <c r="UEU4" s="1" t="str">
        <f t="shared" si="224"/>
        <v/>
      </c>
      <c r="UEV4" s="1" t="str">
        <f t="shared" si="224"/>
        <v/>
      </c>
      <c r="UEW4" s="1" t="str">
        <f t="shared" si="224"/>
        <v/>
      </c>
      <c r="UEX4" s="1" t="str">
        <f t="shared" si="224"/>
        <v/>
      </c>
      <c r="UEY4" s="1" t="str">
        <f t="shared" si="224"/>
        <v/>
      </c>
      <c r="UEZ4" s="1" t="str">
        <f t="shared" si="224"/>
        <v/>
      </c>
      <c r="UFA4" s="1" t="str">
        <f t="shared" si="224"/>
        <v/>
      </c>
      <c r="UFB4" s="1" t="str">
        <f t="shared" si="224"/>
        <v/>
      </c>
      <c r="UFC4" s="1" t="str">
        <f t="shared" si="224"/>
        <v/>
      </c>
      <c r="UFD4" s="1" t="str">
        <f t="shared" si="224"/>
        <v/>
      </c>
      <c r="UFE4" s="1" t="str">
        <f t="shared" si="224"/>
        <v/>
      </c>
      <c r="UFF4" s="1" t="str">
        <f t="shared" si="224"/>
        <v/>
      </c>
      <c r="UFG4" s="1" t="str">
        <f t="shared" si="224"/>
        <v/>
      </c>
      <c r="UFH4" s="1" t="str">
        <f t="shared" si="224"/>
        <v/>
      </c>
      <c r="UFI4" s="1" t="str">
        <f t="shared" si="224"/>
        <v/>
      </c>
      <c r="UFJ4" s="1" t="str">
        <f t="shared" si="224"/>
        <v/>
      </c>
      <c r="UFK4" s="1" t="str">
        <f t="shared" si="224"/>
        <v/>
      </c>
      <c r="UFL4" s="1" t="str">
        <f t="shared" si="224"/>
        <v/>
      </c>
      <c r="UFM4" s="1" t="str">
        <f t="shared" si="224"/>
        <v/>
      </c>
      <c r="UFN4" s="1" t="str">
        <f t="shared" si="224"/>
        <v/>
      </c>
      <c r="UFO4" s="1" t="str">
        <f t="shared" si="224"/>
        <v/>
      </c>
      <c r="UFP4" s="1" t="str">
        <f t="shared" si="224"/>
        <v/>
      </c>
      <c r="UFQ4" s="1" t="str">
        <f t="shared" si="224"/>
        <v/>
      </c>
      <c r="UFR4" s="1" t="str">
        <f t="shared" si="224"/>
        <v/>
      </c>
      <c r="UFS4" s="1" t="str">
        <f t="shared" si="224"/>
        <v/>
      </c>
      <c r="UFT4" s="1" t="str">
        <f t="shared" si="224"/>
        <v/>
      </c>
      <c r="UFU4" s="1" t="str">
        <f t="shared" si="224"/>
        <v/>
      </c>
      <c r="UFV4" s="1" t="str">
        <f t="shared" si="224"/>
        <v/>
      </c>
      <c r="UFW4" s="1" t="str">
        <f t="shared" si="224"/>
        <v/>
      </c>
      <c r="UFX4" s="1" t="str">
        <f t="shared" si="224"/>
        <v/>
      </c>
      <c r="UFY4" s="1" t="str">
        <f t="shared" si="224"/>
        <v/>
      </c>
      <c r="UFZ4" s="1" t="str">
        <f t="shared" si="224"/>
        <v/>
      </c>
      <c r="UGA4" s="1" t="str">
        <f t="shared" si="224"/>
        <v/>
      </c>
      <c r="UGB4" s="1" t="str">
        <f t="shared" si="224"/>
        <v/>
      </c>
      <c r="UGC4" s="1" t="str">
        <f t="shared" si="224"/>
        <v/>
      </c>
      <c r="UGD4" s="1" t="str">
        <f t="shared" si="224"/>
        <v/>
      </c>
      <c r="UGE4" s="1" t="str">
        <f t="shared" si="224"/>
        <v/>
      </c>
      <c r="UGF4" s="1" t="str">
        <f t="shared" si="224"/>
        <v/>
      </c>
      <c r="UGG4" s="1" t="str">
        <f t="shared" si="224"/>
        <v/>
      </c>
      <c r="UGH4" s="1" t="str">
        <f t="shared" si="224"/>
        <v/>
      </c>
      <c r="UGI4" s="1" t="str">
        <f t="shared" si="224"/>
        <v/>
      </c>
      <c r="UGJ4" s="1" t="str">
        <f t="shared" si="224"/>
        <v/>
      </c>
      <c r="UGK4" s="1" t="str">
        <f t="shared" si="224"/>
        <v/>
      </c>
      <c r="UGL4" s="1" t="str">
        <f t="shared" si="224"/>
        <v/>
      </c>
      <c r="UGM4" s="1" t="str">
        <f t="shared" si="224"/>
        <v/>
      </c>
      <c r="UGN4" s="1" t="str">
        <f t="shared" si="224"/>
        <v/>
      </c>
      <c r="UGO4" s="1" t="str">
        <f t="shared" si="224"/>
        <v/>
      </c>
      <c r="UGP4" s="1" t="str">
        <f t="shared" si="224"/>
        <v/>
      </c>
      <c r="UGQ4" s="1" t="str">
        <f t="shared" si="224"/>
        <v/>
      </c>
      <c r="UGR4" s="1" t="str">
        <f t="shared" si="224"/>
        <v/>
      </c>
      <c r="UGS4" s="1" t="str">
        <f t="shared" si="224"/>
        <v/>
      </c>
      <c r="UGT4" s="1" t="str">
        <f t="shared" si="224"/>
        <v/>
      </c>
      <c r="UGU4" s="1" t="str">
        <f t="shared" si="224"/>
        <v/>
      </c>
      <c r="UGV4" s="1" t="str">
        <f t="shared" si="224"/>
        <v/>
      </c>
      <c r="UGW4" s="1" t="str">
        <f t="shared" si="224"/>
        <v/>
      </c>
      <c r="UGX4" s="1" t="str">
        <f t="shared" si="224"/>
        <v/>
      </c>
      <c r="UGY4" s="1" t="str">
        <f t="shared" si="224"/>
        <v/>
      </c>
      <c r="UGZ4" s="1" t="str">
        <f t="shared" ref="UGZ4:UJK4" si="225">+IF(UGZ5="","",YEAR(UGZ5))</f>
        <v/>
      </c>
      <c r="UHA4" s="1" t="str">
        <f t="shared" si="225"/>
        <v/>
      </c>
      <c r="UHB4" s="1" t="str">
        <f t="shared" si="225"/>
        <v/>
      </c>
      <c r="UHC4" s="1" t="str">
        <f t="shared" si="225"/>
        <v/>
      </c>
      <c r="UHD4" s="1" t="str">
        <f t="shared" si="225"/>
        <v/>
      </c>
      <c r="UHE4" s="1" t="str">
        <f t="shared" si="225"/>
        <v/>
      </c>
      <c r="UHF4" s="1" t="str">
        <f t="shared" si="225"/>
        <v/>
      </c>
      <c r="UHG4" s="1" t="str">
        <f t="shared" si="225"/>
        <v/>
      </c>
      <c r="UHH4" s="1" t="str">
        <f t="shared" si="225"/>
        <v/>
      </c>
      <c r="UHI4" s="1" t="str">
        <f t="shared" si="225"/>
        <v/>
      </c>
      <c r="UHJ4" s="1" t="str">
        <f t="shared" si="225"/>
        <v/>
      </c>
      <c r="UHK4" s="1" t="str">
        <f t="shared" si="225"/>
        <v/>
      </c>
      <c r="UHL4" s="1" t="str">
        <f t="shared" si="225"/>
        <v/>
      </c>
      <c r="UHM4" s="1" t="str">
        <f t="shared" si="225"/>
        <v/>
      </c>
      <c r="UHN4" s="1" t="str">
        <f t="shared" si="225"/>
        <v/>
      </c>
      <c r="UHO4" s="1" t="str">
        <f t="shared" si="225"/>
        <v/>
      </c>
      <c r="UHP4" s="1" t="str">
        <f t="shared" si="225"/>
        <v/>
      </c>
      <c r="UHQ4" s="1" t="str">
        <f t="shared" si="225"/>
        <v/>
      </c>
      <c r="UHR4" s="1" t="str">
        <f t="shared" si="225"/>
        <v/>
      </c>
      <c r="UHS4" s="1" t="str">
        <f t="shared" si="225"/>
        <v/>
      </c>
      <c r="UHT4" s="1" t="str">
        <f t="shared" si="225"/>
        <v/>
      </c>
      <c r="UHU4" s="1" t="str">
        <f t="shared" si="225"/>
        <v/>
      </c>
      <c r="UHV4" s="1" t="str">
        <f t="shared" si="225"/>
        <v/>
      </c>
      <c r="UHW4" s="1" t="str">
        <f t="shared" si="225"/>
        <v/>
      </c>
      <c r="UHX4" s="1" t="str">
        <f t="shared" si="225"/>
        <v/>
      </c>
      <c r="UHY4" s="1" t="str">
        <f t="shared" si="225"/>
        <v/>
      </c>
      <c r="UHZ4" s="1" t="str">
        <f t="shared" si="225"/>
        <v/>
      </c>
      <c r="UIA4" s="1" t="str">
        <f t="shared" si="225"/>
        <v/>
      </c>
      <c r="UIB4" s="1" t="str">
        <f t="shared" si="225"/>
        <v/>
      </c>
      <c r="UIC4" s="1" t="str">
        <f t="shared" si="225"/>
        <v/>
      </c>
      <c r="UID4" s="1" t="str">
        <f t="shared" si="225"/>
        <v/>
      </c>
      <c r="UIE4" s="1" t="str">
        <f t="shared" si="225"/>
        <v/>
      </c>
      <c r="UIF4" s="1" t="str">
        <f t="shared" si="225"/>
        <v/>
      </c>
      <c r="UIG4" s="1" t="str">
        <f t="shared" si="225"/>
        <v/>
      </c>
      <c r="UIH4" s="1" t="str">
        <f t="shared" si="225"/>
        <v/>
      </c>
      <c r="UII4" s="1" t="str">
        <f t="shared" si="225"/>
        <v/>
      </c>
      <c r="UIJ4" s="1" t="str">
        <f t="shared" si="225"/>
        <v/>
      </c>
      <c r="UIK4" s="1" t="str">
        <f t="shared" si="225"/>
        <v/>
      </c>
      <c r="UIL4" s="1" t="str">
        <f t="shared" si="225"/>
        <v/>
      </c>
      <c r="UIM4" s="1" t="str">
        <f t="shared" si="225"/>
        <v/>
      </c>
      <c r="UIN4" s="1" t="str">
        <f t="shared" si="225"/>
        <v/>
      </c>
      <c r="UIO4" s="1" t="str">
        <f t="shared" si="225"/>
        <v/>
      </c>
      <c r="UIP4" s="1" t="str">
        <f t="shared" si="225"/>
        <v/>
      </c>
      <c r="UIQ4" s="1" t="str">
        <f t="shared" si="225"/>
        <v/>
      </c>
      <c r="UIR4" s="1" t="str">
        <f t="shared" si="225"/>
        <v/>
      </c>
      <c r="UIS4" s="1" t="str">
        <f t="shared" si="225"/>
        <v/>
      </c>
      <c r="UIT4" s="1" t="str">
        <f t="shared" si="225"/>
        <v/>
      </c>
      <c r="UIU4" s="1" t="str">
        <f t="shared" si="225"/>
        <v/>
      </c>
      <c r="UIV4" s="1" t="str">
        <f t="shared" si="225"/>
        <v/>
      </c>
      <c r="UIW4" s="1" t="str">
        <f t="shared" si="225"/>
        <v/>
      </c>
      <c r="UIX4" s="1" t="str">
        <f t="shared" si="225"/>
        <v/>
      </c>
      <c r="UIY4" s="1" t="str">
        <f t="shared" si="225"/>
        <v/>
      </c>
      <c r="UIZ4" s="1" t="str">
        <f t="shared" si="225"/>
        <v/>
      </c>
      <c r="UJA4" s="1" t="str">
        <f t="shared" si="225"/>
        <v/>
      </c>
      <c r="UJB4" s="1" t="str">
        <f t="shared" si="225"/>
        <v/>
      </c>
      <c r="UJC4" s="1" t="str">
        <f t="shared" si="225"/>
        <v/>
      </c>
      <c r="UJD4" s="1" t="str">
        <f t="shared" si="225"/>
        <v/>
      </c>
      <c r="UJE4" s="1" t="str">
        <f t="shared" si="225"/>
        <v/>
      </c>
      <c r="UJF4" s="1" t="str">
        <f t="shared" si="225"/>
        <v/>
      </c>
      <c r="UJG4" s="1" t="str">
        <f t="shared" si="225"/>
        <v/>
      </c>
      <c r="UJH4" s="1" t="str">
        <f t="shared" si="225"/>
        <v/>
      </c>
      <c r="UJI4" s="1" t="str">
        <f t="shared" si="225"/>
        <v/>
      </c>
      <c r="UJJ4" s="1" t="str">
        <f t="shared" si="225"/>
        <v/>
      </c>
      <c r="UJK4" s="1" t="str">
        <f t="shared" si="225"/>
        <v/>
      </c>
      <c r="UJL4" s="1" t="str">
        <f t="shared" ref="UJL4:ULW4" si="226">+IF(UJL5="","",YEAR(UJL5))</f>
        <v/>
      </c>
      <c r="UJM4" s="1" t="str">
        <f t="shared" si="226"/>
        <v/>
      </c>
      <c r="UJN4" s="1" t="str">
        <f t="shared" si="226"/>
        <v/>
      </c>
      <c r="UJO4" s="1" t="str">
        <f t="shared" si="226"/>
        <v/>
      </c>
      <c r="UJP4" s="1" t="str">
        <f t="shared" si="226"/>
        <v/>
      </c>
      <c r="UJQ4" s="1" t="str">
        <f t="shared" si="226"/>
        <v/>
      </c>
      <c r="UJR4" s="1" t="str">
        <f t="shared" si="226"/>
        <v/>
      </c>
      <c r="UJS4" s="1" t="str">
        <f t="shared" si="226"/>
        <v/>
      </c>
      <c r="UJT4" s="1" t="str">
        <f t="shared" si="226"/>
        <v/>
      </c>
      <c r="UJU4" s="1" t="str">
        <f t="shared" si="226"/>
        <v/>
      </c>
      <c r="UJV4" s="1" t="str">
        <f t="shared" si="226"/>
        <v/>
      </c>
      <c r="UJW4" s="1" t="str">
        <f t="shared" si="226"/>
        <v/>
      </c>
      <c r="UJX4" s="1" t="str">
        <f t="shared" si="226"/>
        <v/>
      </c>
      <c r="UJY4" s="1" t="str">
        <f t="shared" si="226"/>
        <v/>
      </c>
      <c r="UJZ4" s="1" t="str">
        <f t="shared" si="226"/>
        <v/>
      </c>
      <c r="UKA4" s="1" t="str">
        <f t="shared" si="226"/>
        <v/>
      </c>
      <c r="UKB4" s="1" t="str">
        <f t="shared" si="226"/>
        <v/>
      </c>
      <c r="UKC4" s="1" t="str">
        <f t="shared" si="226"/>
        <v/>
      </c>
      <c r="UKD4" s="1" t="str">
        <f t="shared" si="226"/>
        <v/>
      </c>
      <c r="UKE4" s="1" t="str">
        <f t="shared" si="226"/>
        <v/>
      </c>
      <c r="UKF4" s="1" t="str">
        <f t="shared" si="226"/>
        <v/>
      </c>
      <c r="UKG4" s="1" t="str">
        <f t="shared" si="226"/>
        <v/>
      </c>
      <c r="UKH4" s="1" t="str">
        <f t="shared" si="226"/>
        <v/>
      </c>
      <c r="UKI4" s="1" t="str">
        <f t="shared" si="226"/>
        <v/>
      </c>
      <c r="UKJ4" s="1" t="str">
        <f t="shared" si="226"/>
        <v/>
      </c>
      <c r="UKK4" s="1" t="str">
        <f t="shared" si="226"/>
        <v/>
      </c>
      <c r="UKL4" s="1" t="str">
        <f t="shared" si="226"/>
        <v/>
      </c>
      <c r="UKM4" s="1" t="str">
        <f t="shared" si="226"/>
        <v/>
      </c>
      <c r="UKN4" s="1" t="str">
        <f t="shared" si="226"/>
        <v/>
      </c>
      <c r="UKO4" s="1" t="str">
        <f t="shared" si="226"/>
        <v/>
      </c>
      <c r="UKP4" s="1" t="str">
        <f t="shared" si="226"/>
        <v/>
      </c>
      <c r="UKQ4" s="1" t="str">
        <f t="shared" si="226"/>
        <v/>
      </c>
      <c r="UKR4" s="1" t="str">
        <f t="shared" si="226"/>
        <v/>
      </c>
      <c r="UKS4" s="1" t="str">
        <f t="shared" si="226"/>
        <v/>
      </c>
      <c r="UKT4" s="1" t="str">
        <f t="shared" si="226"/>
        <v/>
      </c>
      <c r="UKU4" s="1" t="str">
        <f t="shared" si="226"/>
        <v/>
      </c>
      <c r="UKV4" s="1" t="str">
        <f t="shared" si="226"/>
        <v/>
      </c>
      <c r="UKW4" s="1" t="str">
        <f t="shared" si="226"/>
        <v/>
      </c>
      <c r="UKX4" s="1" t="str">
        <f t="shared" si="226"/>
        <v/>
      </c>
      <c r="UKY4" s="1" t="str">
        <f t="shared" si="226"/>
        <v/>
      </c>
      <c r="UKZ4" s="1" t="str">
        <f t="shared" si="226"/>
        <v/>
      </c>
      <c r="ULA4" s="1" t="str">
        <f t="shared" si="226"/>
        <v/>
      </c>
      <c r="ULB4" s="1" t="str">
        <f t="shared" si="226"/>
        <v/>
      </c>
      <c r="ULC4" s="1" t="str">
        <f t="shared" si="226"/>
        <v/>
      </c>
      <c r="ULD4" s="1" t="str">
        <f t="shared" si="226"/>
        <v/>
      </c>
      <c r="ULE4" s="1" t="str">
        <f t="shared" si="226"/>
        <v/>
      </c>
      <c r="ULF4" s="1" t="str">
        <f t="shared" si="226"/>
        <v/>
      </c>
      <c r="ULG4" s="1" t="str">
        <f t="shared" si="226"/>
        <v/>
      </c>
      <c r="ULH4" s="1" t="str">
        <f t="shared" si="226"/>
        <v/>
      </c>
      <c r="ULI4" s="1" t="str">
        <f t="shared" si="226"/>
        <v/>
      </c>
      <c r="ULJ4" s="1" t="str">
        <f t="shared" si="226"/>
        <v/>
      </c>
      <c r="ULK4" s="1" t="str">
        <f t="shared" si="226"/>
        <v/>
      </c>
      <c r="ULL4" s="1" t="str">
        <f t="shared" si="226"/>
        <v/>
      </c>
      <c r="ULM4" s="1" t="str">
        <f t="shared" si="226"/>
        <v/>
      </c>
      <c r="ULN4" s="1" t="str">
        <f t="shared" si="226"/>
        <v/>
      </c>
      <c r="ULO4" s="1" t="str">
        <f t="shared" si="226"/>
        <v/>
      </c>
      <c r="ULP4" s="1" t="str">
        <f t="shared" si="226"/>
        <v/>
      </c>
      <c r="ULQ4" s="1" t="str">
        <f t="shared" si="226"/>
        <v/>
      </c>
      <c r="ULR4" s="1" t="str">
        <f t="shared" si="226"/>
        <v/>
      </c>
      <c r="ULS4" s="1" t="str">
        <f t="shared" si="226"/>
        <v/>
      </c>
      <c r="ULT4" s="1" t="str">
        <f t="shared" si="226"/>
        <v/>
      </c>
      <c r="ULU4" s="1" t="str">
        <f t="shared" si="226"/>
        <v/>
      </c>
      <c r="ULV4" s="1" t="str">
        <f t="shared" si="226"/>
        <v/>
      </c>
      <c r="ULW4" s="1" t="str">
        <f t="shared" si="226"/>
        <v/>
      </c>
      <c r="ULX4" s="1" t="str">
        <f t="shared" ref="ULX4:UOI4" si="227">+IF(ULX5="","",YEAR(ULX5))</f>
        <v/>
      </c>
      <c r="ULY4" s="1" t="str">
        <f t="shared" si="227"/>
        <v/>
      </c>
      <c r="ULZ4" s="1" t="str">
        <f t="shared" si="227"/>
        <v/>
      </c>
      <c r="UMA4" s="1" t="str">
        <f t="shared" si="227"/>
        <v/>
      </c>
      <c r="UMB4" s="1" t="str">
        <f t="shared" si="227"/>
        <v/>
      </c>
      <c r="UMC4" s="1" t="str">
        <f t="shared" si="227"/>
        <v/>
      </c>
      <c r="UMD4" s="1" t="str">
        <f t="shared" si="227"/>
        <v/>
      </c>
      <c r="UME4" s="1" t="str">
        <f t="shared" si="227"/>
        <v/>
      </c>
      <c r="UMF4" s="1" t="str">
        <f t="shared" si="227"/>
        <v/>
      </c>
      <c r="UMG4" s="1" t="str">
        <f t="shared" si="227"/>
        <v/>
      </c>
      <c r="UMH4" s="1" t="str">
        <f t="shared" si="227"/>
        <v/>
      </c>
      <c r="UMI4" s="1" t="str">
        <f t="shared" si="227"/>
        <v/>
      </c>
      <c r="UMJ4" s="1" t="str">
        <f t="shared" si="227"/>
        <v/>
      </c>
      <c r="UMK4" s="1" t="str">
        <f t="shared" si="227"/>
        <v/>
      </c>
      <c r="UML4" s="1" t="str">
        <f t="shared" si="227"/>
        <v/>
      </c>
      <c r="UMM4" s="1" t="str">
        <f t="shared" si="227"/>
        <v/>
      </c>
      <c r="UMN4" s="1" t="str">
        <f t="shared" si="227"/>
        <v/>
      </c>
      <c r="UMO4" s="1" t="str">
        <f t="shared" si="227"/>
        <v/>
      </c>
      <c r="UMP4" s="1" t="str">
        <f t="shared" si="227"/>
        <v/>
      </c>
      <c r="UMQ4" s="1" t="str">
        <f t="shared" si="227"/>
        <v/>
      </c>
      <c r="UMR4" s="1" t="str">
        <f t="shared" si="227"/>
        <v/>
      </c>
      <c r="UMS4" s="1" t="str">
        <f t="shared" si="227"/>
        <v/>
      </c>
      <c r="UMT4" s="1" t="str">
        <f t="shared" si="227"/>
        <v/>
      </c>
      <c r="UMU4" s="1" t="str">
        <f t="shared" si="227"/>
        <v/>
      </c>
      <c r="UMV4" s="1" t="str">
        <f t="shared" si="227"/>
        <v/>
      </c>
      <c r="UMW4" s="1" t="str">
        <f t="shared" si="227"/>
        <v/>
      </c>
      <c r="UMX4" s="1" t="str">
        <f t="shared" si="227"/>
        <v/>
      </c>
      <c r="UMY4" s="1" t="str">
        <f t="shared" si="227"/>
        <v/>
      </c>
      <c r="UMZ4" s="1" t="str">
        <f t="shared" si="227"/>
        <v/>
      </c>
      <c r="UNA4" s="1" t="str">
        <f t="shared" si="227"/>
        <v/>
      </c>
      <c r="UNB4" s="1" t="str">
        <f t="shared" si="227"/>
        <v/>
      </c>
      <c r="UNC4" s="1" t="str">
        <f t="shared" si="227"/>
        <v/>
      </c>
      <c r="UND4" s="1" t="str">
        <f t="shared" si="227"/>
        <v/>
      </c>
      <c r="UNE4" s="1" t="str">
        <f t="shared" si="227"/>
        <v/>
      </c>
      <c r="UNF4" s="1" t="str">
        <f t="shared" si="227"/>
        <v/>
      </c>
      <c r="UNG4" s="1" t="str">
        <f t="shared" si="227"/>
        <v/>
      </c>
      <c r="UNH4" s="1" t="str">
        <f t="shared" si="227"/>
        <v/>
      </c>
      <c r="UNI4" s="1" t="str">
        <f t="shared" si="227"/>
        <v/>
      </c>
      <c r="UNJ4" s="1" t="str">
        <f t="shared" si="227"/>
        <v/>
      </c>
      <c r="UNK4" s="1" t="str">
        <f t="shared" si="227"/>
        <v/>
      </c>
      <c r="UNL4" s="1" t="str">
        <f t="shared" si="227"/>
        <v/>
      </c>
      <c r="UNM4" s="1" t="str">
        <f t="shared" si="227"/>
        <v/>
      </c>
      <c r="UNN4" s="1" t="str">
        <f t="shared" si="227"/>
        <v/>
      </c>
      <c r="UNO4" s="1" t="str">
        <f t="shared" si="227"/>
        <v/>
      </c>
      <c r="UNP4" s="1" t="str">
        <f t="shared" si="227"/>
        <v/>
      </c>
      <c r="UNQ4" s="1" t="str">
        <f t="shared" si="227"/>
        <v/>
      </c>
      <c r="UNR4" s="1" t="str">
        <f t="shared" si="227"/>
        <v/>
      </c>
      <c r="UNS4" s="1" t="str">
        <f t="shared" si="227"/>
        <v/>
      </c>
      <c r="UNT4" s="1" t="str">
        <f t="shared" si="227"/>
        <v/>
      </c>
      <c r="UNU4" s="1" t="str">
        <f t="shared" si="227"/>
        <v/>
      </c>
      <c r="UNV4" s="1" t="str">
        <f t="shared" si="227"/>
        <v/>
      </c>
      <c r="UNW4" s="1" t="str">
        <f t="shared" si="227"/>
        <v/>
      </c>
      <c r="UNX4" s="1" t="str">
        <f t="shared" si="227"/>
        <v/>
      </c>
      <c r="UNY4" s="1" t="str">
        <f t="shared" si="227"/>
        <v/>
      </c>
      <c r="UNZ4" s="1" t="str">
        <f t="shared" si="227"/>
        <v/>
      </c>
      <c r="UOA4" s="1" t="str">
        <f t="shared" si="227"/>
        <v/>
      </c>
      <c r="UOB4" s="1" t="str">
        <f t="shared" si="227"/>
        <v/>
      </c>
      <c r="UOC4" s="1" t="str">
        <f t="shared" si="227"/>
        <v/>
      </c>
      <c r="UOD4" s="1" t="str">
        <f t="shared" si="227"/>
        <v/>
      </c>
      <c r="UOE4" s="1" t="str">
        <f t="shared" si="227"/>
        <v/>
      </c>
      <c r="UOF4" s="1" t="str">
        <f t="shared" si="227"/>
        <v/>
      </c>
      <c r="UOG4" s="1" t="str">
        <f t="shared" si="227"/>
        <v/>
      </c>
      <c r="UOH4" s="1" t="str">
        <f t="shared" si="227"/>
        <v/>
      </c>
      <c r="UOI4" s="1" t="str">
        <f t="shared" si="227"/>
        <v/>
      </c>
      <c r="UOJ4" s="1" t="str">
        <f t="shared" ref="UOJ4:UQU4" si="228">+IF(UOJ5="","",YEAR(UOJ5))</f>
        <v/>
      </c>
      <c r="UOK4" s="1" t="str">
        <f t="shared" si="228"/>
        <v/>
      </c>
      <c r="UOL4" s="1" t="str">
        <f t="shared" si="228"/>
        <v/>
      </c>
      <c r="UOM4" s="1" t="str">
        <f t="shared" si="228"/>
        <v/>
      </c>
      <c r="UON4" s="1" t="str">
        <f t="shared" si="228"/>
        <v/>
      </c>
      <c r="UOO4" s="1" t="str">
        <f t="shared" si="228"/>
        <v/>
      </c>
      <c r="UOP4" s="1" t="str">
        <f t="shared" si="228"/>
        <v/>
      </c>
      <c r="UOQ4" s="1" t="str">
        <f t="shared" si="228"/>
        <v/>
      </c>
      <c r="UOR4" s="1" t="str">
        <f t="shared" si="228"/>
        <v/>
      </c>
      <c r="UOS4" s="1" t="str">
        <f t="shared" si="228"/>
        <v/>
      </c>
      <c r="UOT4" s="1" t="str">
        <f t="shared" si="228"/>
        <v/>
      </c>
      <c r="UOU4" s="1" t="str">
        <f t="shared" si="228"/>
        <v/>
      </c>
      <c r="UOV4" s="1" t="str">
        <f t="shared" si="228"/>
        <v/>
      </c>
      <c r="UOW4" s="1" t="str">
        <f t="shared" si="228"/>
        <v/>
      </c>
      <c r="UOX4" s="1" t="str">
        <f t="shared" si="228"/>
        <v/>
      </c>
      <c r="UOY4" s="1" t="str">
        <f t="shared" si="228"/>
        <v/>
      </c>
      <c r="UOZ4" s="1" t="str">
        <f t="shared" si="228"/>
        <v/>
      </c>
      <c r="UPA4" s="1" t="str">
        <f t="shared" si="228"/>
        <v/>
      </c>
      <c r="UPB4" s="1" t="str">
        <f t="shared" si="228"/>
        <v/>
      </c>
      <c r="UPC4" s="1" t="str">
        <f t="shared" si="228"/>
        <v/>
      </c>
      <c r="UPD4" s="1" t="str">
        <f t="shared" si="228"/>
        <v/>
      </c>
      <c r="UPE4" s="1" t="str">
        <f t="shared" si="228"/>
        <v/>
      </c>
      <c r="UPF4" s="1" t="str">
        <f t="shared" si="228"/>
        <v/>
      </c>
      <c r="UPG4" s="1" t="str">
        <f t="shared" si="228"/>
        <v/>
      </c>
      <c r="UPH4" s="1" t="str">
        <f t="shared" si="228"/>
        <v/>
      </c>
      <c r="UPI4" s="1" t="str">
        <f t="shared" si="228"/>
        <v/>
      </c>
      <c r="UPJ4" s="1" t="str">
        <f t="shared" si="228"/>
        <v/>
      </c>
      <c r="UPK4" s="1" t="str">
        <f t="shared" si="228"/>
        <v/>
      </c>
      <c r="UPL4" s="1" t="str">
        <f t="shared" si="228"/>
        <v/>
      </c>
      <c r="UPM4" s="1" t="str">
        <f t="shared" si="228"/>
        <v/>
      </c>
      <c r="UPN4" s="1" t="str">
        <f t="shared" si="228"/>
        <v/>
      </c>
      <c r="UPO4" s="1" t="str">
        <f t="shared" si="228"/>
        <v/>
      </c>
      <c r="UPP4" s="1" t="str">
        <f t="shared" si="228"/>
        <v/>
      </c>
      <c r="UPQ4" s="1" t="str">
        <f t="shared" si="228"/>
        <v/>
      </c>
      <c r="UPR4" s="1" t="str">
        <f t="shared" si="228"/>
        <v/>
      </c>
      <c r="UPS4" s="1" t="str">
        <f t="shared" si="228"/>
        <v/>
      </c>
      <c r="UPT4" s="1" t="str">
        <f t="shared" si="228"/>
        <v/>
      </c>
      <c r="UPU4" s="1" t="str">
        <f t="shared" si="228"/>
        <v/>
      </c>
      <c r="UPV4" s="1" t="str">
        <f t="shared" si="228"/>
        <v/>
      </c>
      <c r="UPW4" s="1" t="str">
        <f t="shared" si="228"/>
        <v/>
      </c>
      <c r="UPX4" s="1" t="str">
        <f t="shared" si="228"/>
        <v/>
      </c>
      <c r="UPY4" s="1" t="str">
        <f t="shared" si="228"/>
        <v/>
      </c>
      <c r="UPZ4" s="1" t="str">
        <f t="shared" si="228"/>
        <v/>
      </c>
      <c r="UQA4" s="1" t="str">
        <f t="shared" si="228"/>
        <v/>
      </c>
      <c r="UQB4" s="1" t="str">
        <f t="shared" si="228"/>
        <v/>
      </c>
      <c r="UQC4" s="1" t="str">
        <f t="shared" si="228"/>
        <v/>
      </c>
      <c r="UQD4" s="1" t="str">
        <f t="shared" si="228"/>
        <v/>
      </c>
      <c r="UQE4" s="1" t="str">
        <f t="shared" si="228"/>
        <v/>
      </c>
      <c r="UQF4" s="1" t="str">
        <f t="shared" si="228"/>
        <v/>
      </c>
      <c r="UQG4" s="1" t="str">
        <f t="shared" si="228"/>
        <v/>
      </c>
      <c r="UQH4" s="1" t="str">
        <f t="shared" si="228"/>
        <v/>
      </c>
      <c r="UQI4" s="1" t="str">
        <f t="shared" si="228"/>
        <v/>
      </c>
      <c r="UQJ4" s="1" t="str">
        <f t="shared" si="228"/>
        <v/>
      </c>
      <c r="UQK4" s="1" t="str">
        <f t="shared" si="228"/>
        <v/>
      </c>
      <c r="UQL4" s="1" t="str">
        <f t="shared" si="228"/>
        <v/>
      </c>
      <c r="UQM4" s="1" t="str">
        <f t="shared" si="228"/>
        <v/>
      </c>
      <c r="UQN4" s="1" t="str">
        <f t="shared" si="228"/>
        <v/>
      </c>
      <c r="UQO4" s="1" t="str">
        <f t="shared" si="228"/>
        <v/>
      </c>
      <c r="UQP4" s="1" t="str">
        <f t="shared" si="228"/>
        <v/>
      </c>
      <c r="UQQ4" s="1" t="str">
        <f t="shared" si="228"/>
        <v/>
      </c>
      <c r="UQR4" s="1" t="str">
        <f t="shared" si="228"/>
        <v/>
      </c>
      <c r="UQS4" s="1" t="str">
        <f t="shared" si="228"/>
        <v/>
      </c>
      <c r="UQT4" s="1" t="str">
        <f t="shared" si="228"/>
        <v/>
      </c>
      <c r="UQU4" s="1" t="str">
        <f t="shared" si="228"/>
        <v/>
      </c>
      <c r="UQV4" s="1" t="str">
        <f t="shared" ref="UQV4:UTG4" si="229">+IF(UQV5="","",YEAR(UQV5))</f>
        <v/>
      </c>
      <c r="UQW4" s="1" t="str">
        <f t="shared" si="229"/>
        <v/>
      </c>
      <c r="UQX4" s="1" t="str">
        <f t="shared" si="229"/>
        <v/>
      </c>
      <c r="UQY4" s="1" t="str">
        <f t="shared" si="229"/>
        <v/>
      </c>
      <c r="UQZ4" s="1" t="str">
        <f t="shared" si="229"/>
        <v/>
      </c>
      <c r="URA4" s="1" t="str">
        <f t="shared" si="229"/>
        <v/>
      </c>
      <c r="URB4" s="1" t="str">
        <f t="shared" si="229"/>
        <v/>
      </c>
      <c r="URC4" s="1" t="str">
        <f t="shared" si="229"/>
        <v/>
      </c>
      <c r="URD4" s="1" t="str">
        <f t="shared" si="229"/>
        <v/>
      </c>
      <c r="URE4" s="1" t="str">
        <f t="shared" si="229"/>
        <v/>
      </c>
      <c r="URF4" s="1" t="str">
        <f t="shared" si="229"/>
        <v/>
      </c>
      <c r="URG4" s="1" t="str">
        <f t="shared" si="229"/>
        <v/>
      </c>
      <c r="URH4" s="1" t="str">
        <f t="shared" si="229"/>
        <v/>
      </c>
      <c r="URI4" s="1" t="str">
        <f t="shared" si="229"/>
        <v/>
      </c>
      <c r="URJ4" s="1" t="str">
        <f t="shared" si="229"/>
        <v/>
      </c>
      <c r="URK4" s="1" t="str">
        <f t="shared" si="229"/>
        <v/>
      </c>
      <c r="URL4" s="1" t="str">
        <f t="shared" si="229"/>
        <v/>
      </c>
      <c r="URM4" s="1" t="str">
        <f t="shared" si="229"/>
        <v/>
      </c>
      <c r="URN4" s="1" t="str">
        <f t="shared" si="229"/>
        <v/>
      </c>
      <c r="URO4" s="1" t="str">
        <f t="shared" si="229"/>
        <v/>
      </c>
      <c r="URP4" s="1" t="str">
        <f t="shared" si="229"/>
        <v/>
      </c>
      <c r="URQ4" s="1" t="str">
        <f t="shared" si="229"/>
        <v/>
      </c>
      <c r="URR4" s="1" t="str">
        <f t="shared" si="229"/>
        <v/>
      </c>
      <c r="URS4" s="1" t="str">
        <f t="shared" si="229"/>
        <v/>
      </c>
      <c r="URT4" s="1" t="str">
        <f t="shared" si="229"/>
        <v/>
      </c>
      <c r="URU4" s="1" t="str">
        <f t="shared" si="229"/>
        <v/>
      </c>
      <c r="URV4" s="1" t="str">
        <f t="shared" si="229"/>
        <v/>
      </c>
      <c r="URW4" s="1" t="str">
        <f t="shared" si="229"/>
        <v/>
      </c>
      <c r="URX4" s="1" t="str">
        <f t="shared" si="229"/>
        <v/>
      </c>
      <c r="URY4" s="1" t="str">
        <f t="shared" si="229"/>
        <v/>
      </c>
      <c r="URZ4" s="1" t="str">
        <f t="shared" si="229"/>
        <v/>
      </c>
      <c r="USA4" s="1" t="str">
        <f t="shared" si="229"/>
        <v/>
      </c>
      <c r="USB4" s="1" t="str">
        <f t="shared" si="229"/>
        <v/>
      </c>
      <c r="USC4" s="1" t="str">
        <f t="shared" si="229"/>
        <v/>
      </c>
      <c r="USD4" s="1" t="str">
        <f t="shared" si="229"/>
        <v/>
      </c>
      <c r="USE4" s="1" t="str">
        <f t="shared" si="229"/>
        <v/>
      </c>
      <c r="USF4" s="1" t="str">
        <f t="shared" si="229"/>
        <v/>
      </c>
      <c r="USG4" s="1" t="str">
        <f t="shared" si="229"/>
        <v/>
      </c>
      <c r="USH4" s="1" t="str">
        <f t="shared" si="229"/>
        <v/>
      </c>
      <c r="USI4" s="1" t="str">
        <f t="shared" si="229"/>
        <v/>
      </c>
      <c r="USJ4" s="1" t="str">
        <f t="shared" si="229"/>
        <v/>
      </c>
      <c r="USK4" s="1" t="str">
        <f t="shared" si="229"/>
        <v/>
      </c>
      <c r="USL4" s="1" t="str">
        <f t="shared" si="229"/>
        <v/>
      </c>
      <c r="USM4" s="1" t="str">
        <f t="shared" si="229"/>
        <v/>
      </c>
      <c r="USN4" s="1" t="str">
        <f t="shared" si="229"/>
        <v/>
      </c>
      <c r="USO4" s="1" t="str">
        <f t="shared" si="229"/>
        <v/>
      </c>
      <c r="USP4" s="1" t="str">
        <f t="shared" si="229"/>
        <v/>
      </c>
      <c r="USQ4" s="1" t="str">
        <f t="shared" si="229"/>
        <v/>
      </c>
      <c r="USR4" s="1" t="str">
        <f t="shared" si="229"/>
        <v/>
      </c>
      <c r="USS4" s="1" t="str">
        <f t="shared" si="229"/>
        <v/>
      </c>
      <c r="UST4" s="1" t="str">
        <f t="shared" si="229"/>
        <v/>
      </c>
      <c r="USU4" s="1" t="str">
        <f t="shared" si="229"/>
        <v/>
      </c>
      <c r="USV4" s="1" t="str">
        <f t="shared" si="229"/>
        <v/>
      </c>
      <c r="USW4" s="1" t="str">
        <f t="shared" si="229"/>
        <v/>
      </c>
      <c r="USX4" s="1" t="str">
        <f t="shared" si="229"/>
        <v/>
      </c>
      <c r="USY4" s="1" t="str">
        <f t="shared" si="229"/>
        <v/>
      </c>
      <c r="USZ4" s="1" t="str">
        <f t="shared" si="229"/>
        <v/>
      </c>
      <c r="UTA4" s="1" t="str">
        <f t="shared" si="229"/>
        <v/>
      </c>
      <c r="UTB4" s="1" t="str">
        <f t="shared" si="229"/>
        <v/>
      </c>
      <c r="UTC4" s="1" t="str">
        <f t="shared" si="229"/>
        <v/>
      </c>
      <c r="UTD4" s="1" t="str">
        <f t="shared" si="229"/>
        <v/>
      </c>
      <c r="UTE4" s="1" t="str">
        <f t="shared" si="229"/>
        <v/>
      </c>
      <c r="UTF4" s="1" t="str">
        <f t="shared" si="229"/>
        <v/>
      </c>
      <c r="UTG4" s="1" t="str">
        <f t="shared" si="229"/>
        <v/>
      </c>
      <c r="UTH4" s="1" t="str">
        <f t="shared" ref="UTH4:UVS4" si="230">+IF(UTH5="","",YEAR(UTH5))</f>
        <v/>
      </c>
      <c r="UTI4" s="1" t="str">
        <f t="shared" si="230"/>
        <v/>
      </c>
      <c r="UTJ4" s="1" t="str">
        <f t="shared" si="230"/>
        <v/>
      </c>
      <c r="UTK4" s="1" t="str">
        <f t="shared" si="230"/>
        <v/>
      </c>
      <c r="UTL4" s="1" t="str">
        <f t="shared" si="230"/>
        <v/>
      </c>
      <c r="UTM4" s="1" t="str">
        <f t="shared" si="230"/>
        <v/>
      </c>
      <c r="UTN4" s="1" t="str">
        <f t="shared" si="230"/>
        <v/>
      </c>
      <c r="UTO4" s="1" t="str">
        <f t="shared" si="230"/>
        <v/>
      </c>
      <c r="UTP4" s="1" t="str">
        <f t="shared" si="230"/>
        <v/>
      </c>
      <c r="UTQ4" s="1" t="str">
        <f t="shared" si="230"/>
        <v/>
      </c>
      <c r="UTR4" s="1" t="str">
        <f t="shared" si="230"/>
        <v/>
      </c>
      <c r="UTS4" s="1" t="str">
        <f t="shared" si="230"/>
        <v/>
      </c>
      <c r="UTT4" s="1" t="str">
        <f t="shared" si="230"/>
        <v/>
      </c>
      <c r="UTU4" s="1" t="str">
        <f t="shared" si="230"/>
        <v/>
      </c>
      <c r="UTV4" s="1" t="str">
        <f t="shared" si="230"/>
        <v/>
      </c>
      <c r="UTW4" s="1" t="str">
        <f t="shared" si="230"/>
        <v/>
      </c>
      <c r="UTX4" s="1" t="str">
        <f t="shared" si="230"/>
        <v/>
      </c>
      <c r="UTY4" s="1" t="str">
        <f t="shared" si="230"/>
        <v/>
      </c>
      <c r="UTZ4" s="1" t="str">
        <f t="shared" si="230"/>
        <v/>
      </c>
      <c r="UUA4" s="1" t="str">
        <f t="shared" si="230"/>
        <v/>
      </c>
      <c r="UUB4" s="1" t="str">
        <f t="shared" si="230"/>
        <v/>
      </c>
      <c r="UUC4" s="1" t="str">
        <f t="shared" si="230"/>
        <v/>
      </c>
      <c r="UUD4" s="1" t="str">
        <f t="shared" si="230"/>
        <v/>
      </c>
      <c r="UUE4" s="1" t="str">
        <f t="shared" si="230"/>
        <v/>
      </c>
      <c r="UUF4" s="1" t="str">
        <f t="shared" si="230"/>
        <v/>
      </c>
      <c r="UUG4" s="1" t="str">
        <f t="shared" si="230"/>
        <v/>
      </c>
      <c r="UUH4" s="1" t="str">
        <f t="shared" si="230"/>
        <v/>
      </c>
      <c r="UUI4" s="1" t="str">
        <f t="shared" si="230"/>
        <v/>
      </c>
      <c r="UUJ4" s="1" t="str">
        <f t="shared" si="230"/>
        <v/>
      </c>
      <c r="UUK4" s="1" t="str">
        <f t="shared" si="230"/>
        <v/>
      </c>
      <c r="UUL4" s="1" t="str">
        <f t="shared" si="230"/>
        <v/>
      </c>
      <c r="UUM4" s="1" t="str">
        <f t="shared" si="230"/>
        <v/>
      </c>
      <c r="UUN4" s="1" t="str">
        <f t="shared" si="230"/>
        <v/>
      </c>
      <c r="UUO4" s="1" t="str">
        <f t="shared" si="230"/>
        <v/>
      </c>
      <c r="UUP4" s="1" t="str">
        <f t="shared" si="230"/>
        <v/>
      </c>
      <c r="UUQ4" s="1" t="str">
        <f t="shared" si="230"/>
        <v/>
      </c>
      <c r="UUR4" s="1" t="str">
        <f t="shared" si="230"/>
        <v/>
      </c>
      <c r="UUS4" s="1" t="str">
        <f t="shared" si="230"/>
        <v/>
      </c>
      <c r="UUT4" s="1" t="str">
        <f t="shared" si="230"/>
        <v/>
      </c>
      <c r="UUU4" s="1" t="str">
        <f t="shared" si="230"/>
        <v/>
      </c>
      <c r="UUV4" s="1" t="str">
        <f t="shared" si="230"/>
        <v/>
      </c>
      <c r="UUW4" s="1" t="str">
        <f t="shared" si="230"/>
        <v/>
      </c>
      <c r="UUX4" s="1" t="str">
        <f t="shared" si="230"/>
        <v/>
      </c>
      <c r="UUY4" s="1" t="str">
        <f t="shared" si="230"/>
        <v/>
      </c>
      <c r="UUZ4" s="1" t="str">
        <f t="shared" si="230"/>
        <v/>
      </c>
      <c r="UVA4" s="1" t="str">
        <f t="shared" si="230"/>
        <v/>
      </c>
      <c r="UVB4" s="1" t="str">
        <f t="shared" si="230"/>
        <v/>
      </c>
      <c r="UVC4" s="1" t="str">
        <f t="shared" si="230"/>
        <v/>
      </c>
      <c r="UVD4" s="1" t="str">
        <f t="shared" si="230"/>
        <v/>
      </c>
      <c r="UVE4" s="1" t="str">
        <f t="shared" si="230"/>
        <v/>
      </c>
      <c r="UVF4" s="1" t="str">
        <f t="shared" si="230"/>
        <v/>
      </c>
      <c r="UVG4" s="1" t="str">
        <f t="shared" si="230"/>
        <v/>
      </c>
      <c r="UVH4" s="1" t="str">
        <f t="shared" si="230"/>
        <v/>
      </c>
      <c r="UVI4" s="1" t="str">
        <f t="shared" si="230"/>
        <v/>
      </c>
      <c r="UVJ4" s="1" t="str">
        <f t="shared" si="230"/>
        <v/>
      </c>
      <c r="UVK4" s="1" t="str">
        <f t="shared" si="230"/>
        <v/>
      </c>
      <c r="UVL4" s="1" t="str">
        <f t="shared" si="230"/>
        <v/>
      </c>
      <c r="UVM4" s="1" t="str">
        <f t="shared" si="230"/>
        <v/>
      </c>
      <c r="UVN4" s="1" t="str">
        <f t="shared" si="230"/>
        <v/>
      </c>
      <c r="UVO4" s="1" t="str">
        <f t="shared" si="230"/>
        <v/>
      </c>
      <c r="UVP4" s="1" t="str">
        <f t="shared" si="230"/>
        <v/>
      </c>
      <c r="UVQ4" s="1" t="str">
        <f t="shared" si="230"/>
        <v/>
      </c>
      <c r="UVR4" s="1" t="str">
        <f t="shared" si="230"/>
        <v/>
      </c>
      <c r="UVS4" s="1" t="str">
        <f t="shared" si="230"/>
        <v/>
      </c>
      <c r="UVT4" s="1" t="str">
        <f t="shared" ref="UVT4:UYE4" si="231">+IF(UVT5="","",YEAR(UVT5))</f>
        <v/>
      </c>
      <c r="UVU4" s="1" t="str">
        <f t="shared" si="231"/>
        <v/>
      </c>
      <c r="UVV4" s="1" t="str">
        <f t="shared" si="231"/>
        <v/>
      </c>
      <c r="UVW4" s="1" t="str">
        <f t="shared" si="231"/>
        <v/>
      </c>
      <c r="UVX4" s="1" t="str">
        <f t="shared" si="231"/>
        <v/>
      </c>
      <c r="UVY4" s="1" t="str">
        <f t="shared" si="231"/>
        <v/>
      </c>
      <c r="UVZ4" s="1" t="str">
        <f t="shared" si="231"/>
        <v/>
      </c>
      <c r="UWA4" s="1" t="str">
        <f t="shared" si="231"/>
        <v/>
      </c>
      <c r="UWB4" s="1" t="str">
        <f t="shared" si="231"/>
        <v/>
      </c>
      <c r="UWC4" s="1" t="str">
        <f t="shared" si="231"/>
        <v/>
      </c>
      <c r="UWD4" s="1" t="str">
        <f t="shared" si="231"/>
        <v/>
      </c>
      <c r="UWE4" s="1" t="str">
        <f t="shared" si="231"/>
        <v/>
      </c>
      <c r="UWF4" s="1" t="str">
        <f t="shared" si="231"/>
        <v/>
      </c>
      <c r="UWG4" s="1" t="str">
        <f t="shared" si="231"/>
        <v/>
      </c>
      <c r="UWH4" s="1" t="str">
        <f t="shared" si="231"/>
        <v/>
      </c>
      <c r="UWI4" s="1" t="str">
        <f t="shared" si="231"/>
        <v/>
      </c>
      <c r="UWJ4" s="1" t="str">
        <f t="shared" si="231"/>
        <v/>
      </c>
      <c r="UWK4" s="1" t="str">
        <f t="shared" si="231"/>
        <v/>
      </c>
      <c r="UWL4" s="1" t="str">
        <f t="shared" si="231"/>
        <v/>
      </c>
      <c r="UWM4" s="1" t="str">
        <f t="shared" si="231"/>
        <v/>
      </c>
      <c r="UWN4" s="1" t="str">
        <f t="shared" si="231"/>
        <v/>
      </c>
      <c r="UWO4" s="1" t="str">
        <f t="shared" si="231"/>
        <v/>
      </c>
      <c r="UWP4" s="1" t="str">
        <f t="shared" si="231"/>
        <v/>
      </c>
      <c r="UWQ4" s="1" t="str">
        <f t="shared" si="231"/>
        <v/>
      </c>
      <c r="UWR4" s="1" t="str">
        <f t="shared" si="231"/>
        <v/>
      </c>
      <c r="UWS4" s="1" t="str">
        <f t="shared" si="231"/>
        <v/>
      </c>
      <c r="UWT4" s="1" t="str">
        <f t="shared" si="231"/>
        <v/>
      </c>
      <c r="UWU4" s="1" t="str">
        <f t="shared" si="231"/>
        <v/>
      </c>
      <c r="UWV4" s="1" t="str">
        <f t="shared" si="231"/>
        <v/>
      </c>
      <c r="UWW4" s="1" t="str">
        <f t="shared" si="231"/>
        <v/>
      </c>
      <c r="UWX4" s="1" t="str">
        <f t="shared" si="231"/>
        <v/>
      </c>
      <c r="UWY4" s="1" t="str">
        <f t="shared" si="231"/>
        <v/>
      </c>
      <c r="UWZ4" s="1" t="str">
        <f t="shared" si="231"/>
        <v/>
      </c>
      <c r="UXA4" s="1" t="str">
        <f t="shared" si="231"/>
        <v/>
      </c>
      <c r="UXB4" s="1" t="str">
        <f t="shared" si="231"/>
        <v/>
      </c>
      <c r="UXC4" s="1" t="str">
        <f t="shared" si="231"/>
        <v/>
      </c>
      <c r="UXD4" s="1" t="str">
        <f t="shared" si="231"/>
        <v/>
      </c>
      <c r="UXE4" s="1" t="str">
        <f t="shared" si="231"/>
        <v/>
      </c>
      <c r="UXF4" s="1" t="str">
        <f t="shared" si="231"/>
        <v/>
      </c>
      <c r="UXG4" s="1" t="str">
        <f t="shared" si="231"/>
        <v/>
      </c>
      <c r="UXH4" s="1" t="str">
        <f t="shared" si="231"/>
        <v/>
      </c>
      <c r="UXI4" s="1" t="str">
        <f t="shared" si="231"/>
        <v/>
      </c>
      <c r="UXJ4" s="1" t="str">
        <f t="shared" si="231"/>
        <v/>
      </c>
      <c r="UXK4" s="1" t="str">
        <f t="shared" si="231"/>
        <v/>
      </c>
      <c r="UXL4" s="1" t="str">
        <f t="shared" si="231"/>
        <v/>
      </c>
      <c r="UXM4" s="1" t="str">
        <f t="shared" si="231"/>
        <v/>
      </c>
      <c r="UXN4" s="1" t="str">
        <f t="shared" si="231"/>
        <v/>
      </c>
      <c r="UXO4" s="1" t="str">
        <f t="shared" si="231"/>
        <v/>
      </c>
      <c r="UXP4" s="1" t="str">
        <f t="shared" si="231"/>
        <v/>
      </c>
      <c r="UXQ4" s="1" t="str">
        <f t="shared" si="231"/>
        <v/>
      </c>
      <c r="UXR4" s="1" t="str">
        <f t="shared" si="231"/>
        <v/>
      </c>
      <c r="UXS4" s="1" t="str">
        <f t="shared" si="231"/>
        <v/>
      </c>
      <c r="UXT4" s="1" t="str">
        <f t="shared" si="231"/>
        <v/>
      </c>
      <c r="UXU4" s="1" t="str">
        <f t="shared" si="231"/>
        <v/>
      </c>
      <c r="UXV4" s="1" t="str">
        <f t="shared" si="231"/>
        <v/>
      </c>
      <c r="UXW4" s="1" t="str">
        <f t="shared" si="231"/>
        <v/>
      </c>
      <c r="UXX4" s="1" t="str">
        <f t="shared" si="231"/>
        <v/>
      </c>
      <c r="UXY4" s="1" t="str">
        <f t="shared" si="231"/>
        <v/>
      </c>
      <c r="UXZ4" s="1" t="str">
        <f t="shared" si="231"/>
        <v/>
      </c>
      <c r="UYA4" s="1" t="str">
        <f t="shared" si="231"/>
        <v/>
      </c>
      <c r="UYB4" s="1" t="str">
        <f t="shared" si="231"/>
        <v/>
      </c>
      <c r="UYC4" s="1" t="str">
        <f t="shared" si="231"/>
        <v/>
      </c>
      <c r="UYD4" s="1" t="str">
        <f t="shared" si="231"/>
        <v/>
      </c>
      <c r="UYE4" s="1" t="str">
        <f t="shared" si="231"/>
        <v/>
      </c>
      <c r="UYF4" s="1" t="str">
        <f t="shared" ref="UYF4:VAQ4" si="232">+IF(UYF5="","",YEAR(UYF5))</f>
        <v/>
      </c>
      <c r="UYG4" s="1" t="str">
        <f t="shared" si="232"/>
        <v/>
      </c>
      <c r="UYH4" s="1" t="str">
        <f t="shared" si="232"/>
        <v/>
      </c>
      <c r="UYI4" s="1" t="str">
        <f t="shared" si="232"/>
        <v/>
      </c>
      <c r="UYJ4" s="1" t="str">
        <f t="shared" si="232"/>
        <v/>
      </c>
      <c r="UYK4" s="1" t="str">
        <f t="shared" si="232"/>
        <v/>
      </c>
      <c r="UYL4" s="1" t="str">
        <f t="shared" si="232"/>
        <v/>
      </c>
      <c r="UYM4" s="1" t="str">
        <f t="shared" si="232"/>
        <v/>
      </c>
      <c r="UYN4" s="1" t="str">
        <f t="shared" si="232"/>
        <v/>
      </c>
      <c r="UYO4" s="1" t="str">
        <f t="shared" si="232"/>
        <v/>
      </c>
      <c r="UYP4" s="1" t="str">
        <f t="shared" si="232"/>
        <v/>
      </c>
      <c r="UYQ4" s="1" t="str">
        <f t="shared" si="232"/>
        <v/>
      </c>
      <c r="UYR4" s="1" t="str">
        <f t="shared" si="232"/>
        <v/>
      </c>
      <c r="UYS4" s="1" t="str">
        <f t="shared" si="232"/>
        <v/>
      </c>
      <c r="UYT4" s="1" t="str">
        <f t="shared" si="232"/>
        <v/>
      </c>
      <c r="UYU4" s="1" t="str">
        <f t="shared" si="232"/>
        <v/>
      </c>
      <c r="UYV4" s="1" t="str">
        <f t="shared" si="232"/>
        <v/>
      </c>
      <c r="UYW4" s="1" t="str">
        <f t="shared" si="232"/>
        <v/>
      </c>
      <c r="UYX4" s="1" t="str">
        <f t="shared" si="232"/>
        <v/>
      </c>
      <c r="UYY4" s="1" t="str">
        <f t="shared" si="232"/>
        <v/>
      </c>
      <c r="UYZ4" s="1" t="str">
        <f t="shared" si="232"/>
        <v/>
      </c>
      <c r="UZA4" s="1" t="str">
        <f t="shared" si="232"/>
        <v/>
      </c>
      <c r="UZB4" s="1" t="str">
        <f t="shared" si="232"/>
        <v/>
      </c>
      <c r="UZC4" s="1" t="str">
        <f t="shared" si="232"/>
        <v/>
      </c>
      <c r="UZD4" s="1" t="str">
        <f t="shared" si="232"/>
        <v/>
      </c>
      <c r="UZE4" s="1" t="str">
        <f t="shared" si="232"/>
        <v/>
      </c>
      <c r="UZF4" s="1" t="str">
        <f t="shared" si="232"/>
        <v/>
      </c>
      <c r="UZG4" s="1" t="str">
        <f t="shared" si="232"/>
        <v/>
      </c>
      <c r="UZH4" s="1" t="str">
        <f t="shared" si="232"/>
        <v/>
      </c>
      <c r="UZI4" s="1" t="str">
        <f t="shared" si="232"/>
        <v/>
      </c>
      <c r="UZJ4" s="1" t="str">
        <f t="shared" si="232"/>
        <v/>
      </c>
      <c r="UZK4" s="1" t="str">
        <f t="shared" si="232"/>
        <v/>
      </c>
      <c r="UZL4" s="1" t="str">
        <f t="shared" si="232"/>
        <v/>
      </c>
      <c r="UZM4" s="1" t="str">
        <f t="shared" si="232"/>
        <v/>
      </c>
      <c r="UZN4" s="1" t="str">
        <f t="shared" si="232"/>
        <v/>
      </c>
      <c r="UZO4" s="1" t="str">
        <f t="shared" si="232"/>
        <v/>
      </c>
      <c r="UZP4" s="1" t="str">
        <f t="shared" si="232"/>
        <v/>
      </c>
      <c r="UZQ4" s="1" t="str">
        <f t="shared" si="232"/>
        <v/>
      </c>
      <c r="UZR4" s="1" t="str">
        <f t="shared" si="232"/>
        <v/>
      </c>
      <c r="UZS4" s="1" t="str">
        <f t="shared" si="232"/>
        <v/>
      </c>
      <c r="UZT4" s="1" t="str">
        <f t="shared" si="232"/>
        <v/>
      </c>
      <c r="UZU4" s="1" t="str">
        <f t="shared" si="232"/>
        <v/>
      </c>
      <c r="UZV4" s="1" t="str">
        <f t="shared" si="232"/>
        <v/>
      </c>
      <c r="UZW4" s="1" t="str">
        <f t="shared" si="232"/>
        <v/>
      </c>
      <c r="UZX4" s="1" t="str">
        <f t="shared" si="232"/>
        <v/>
      </c>
      <c r="UZY4" s="1" t="str">
        <f t="shared" si="232"/>
        <v/>
      </c>
      <c r="UZZ4" s="1" t="str">
        <f t="shared" si="232"/>
        <v/>
      </c>
      <c r="VAA4" s="1" t="str">
        <f t="shared" si="232"/>
        <v/>
      </c>
      <c r="VAB4" s="1" t="str">
        <f t="shared" si="232"/>
        <v/>
      </c>
      <c r="VAC4" s="1" t="str">
        <f t="shared" si="232"/>
        <v/>
      </c>
      <c r="VAD4" s="1" t="str">
        <f t="shared" si="232"/>
        <v/>
      </c>
      <c r="VAE4" s="1" t="str">
        <f t="shared" si="232"/>
        <v/>
      </c>
      <c r="VAF4" s="1" t="str">
        <f t="shared" si="232"/>
        <v/>
      </c>
      <c r="VAG4" s="1" t="str">
        <f t="shared" si="232"/>
        <v/>
      </c>
      <c r="VAH4" s="1" t="str">
        <f t="shared" si="232"/>
        <v/>
      </c>
      <c r="VAI4" s="1" t="str">
        <f t="shared" si="232"/>
        <v/>
      </c>
      <c r="VAJ4" s="1" t="str">
        <f t="shared" si="232"/>
        <v/>
      </c>
      <c r="VAK4" s="1" t="str">
        <f t="shared" si="232"/>
        <v/>
      </c>
      <c r="VAL4" s="1" t="str">
        <f t="shared" si="232"/>
        <v/>
      </c>
      <c r="VAM4" s="1" t="str">
        <f t="shared" si="232"/>
        <v/>
      </c>
      <c r="VAN4" s="1" t="str">
        <f t="shared" si="232"/>
        <v/>
      </c>
      <c r="VAO4" s="1" t="str">
        <f t="shared" si="232"/>
        <v/>
      </c>
      <c r="VAP4" s="1" t="str">
        <f t="shared" si="232"/>
        <v/>
      </c>
      <c r="VAQ4" s="1" t="str">
        <f t="shared" si="232"/>
        <v/>
      </c>
      <c r="VAR4" s="1" t="str">
        <f t="shared" ref="VAR4:VDC4" si="233">+IF(VAR5="","",YEAR(VAR5))</f>
        <v/>
      </c>
      <c r="VAS4" s="1" t="str">
        <f t="shared" si="233"/>
        <v/>
      </c>
      <c r="VAT4" s="1" t="str">
        <f t="shared" si="233"/>
        <v/>
      </c>
      <c r="VAU4" s="1" t="str">
        <f t="shared" si="233"/>
        <v/>
      </c>
      <c r="VAV4" s="1" t="str">
        <f t="shared" si="233"/>
        <v/>
      </c>
      <c r="VAW4" s="1" t="str">
        <f t="shared" si="233"/>
        <v/>
      </c>
      <c r="VAX4" s="1" t="str">
        <f t="shared" si="233"/>
        <v/>
      </c>
      <c r="VAY4" s="1" t="str">
        <f t="shared" si="233"/>
        <v/>
      </c>
      <c r="VAZ4" s="1" t="str">
        <f t="shared" si="233"/>
        <v/>
      </c>
      <c r="VBA4" s="1" t="str">
        <f t="shared" si="233"/>
        <v/>
      </c>
      <c r="VBB4" s="1" t="str">
        <f t="shared" si="233"/>
        <v/>
      </c>
      <c r="VBC4" s="1" t="str">
        <f t="shared" si="233"/>
        <v/>
      </c>
      <c r="VBD4" s="1" t="str">
        <f t="shared" si="233"/>
        <v/>
      </c>
      <c r="VBE4" s="1" t="str">
        <f t="shared" si="233"/>
        <v/>
      </c>
      <c r="VBF4" s="1" t="str">
        <f t="shared" si="233"/>
        <v/>
      </c>
      <c r="VBG4" s="1" t="str">
        <f t="shared" si="233"/>
        <v/>
      </c>
      <c r="VBH4" s="1" t="str">
        <f t="shared" si="233"/>
        <v/>
      </c>
      <c r="VBI4" s="1" t="str">
        <f t="shared" si="233"/>
        <v/>
      </c>
      <c r="VBJ4" s="1" t="str">
        <f t="shared" si="233"/>
        <v/>
      </c>
      <c r="VBK4" s="1" t="str">
        <f t="shared" si="233"/>
        <v/>
      </c>
      <c r="VBL4" s="1" t="str">
        <f t="shared" si="233"/>
        <v/>
      </c>
      <c r="VBM4" s="1" t="str">
        <f t="shared" si="233"/>
        <v/>
      </c>
      <c r="VBN4" s="1" t="str">
        <f t="shared" si="233"/>
        <v/>
      </c>
      <c r="VBO4" s="1" t="str">
        <f t="shared" si="233"/>
        <v/>
      </c>
      <c r="VBP4" s="1" t="str">
        <f t="shared" si="233"/>
        <v/>
      </c>
      <c r="VBQ4" s="1" t="str">
        <f t="shared" si="233"/>
        <v/>
      </c>
      <c r="VBR4" s="1" t="str">
        <f t="shared" si="233"/>
        <v/>
      </c>
      <c r="VBS4" s="1" t="str">
        <f t="shared" si="233"/>
        <v/>
      </c>
      <c r="VBT4" s="1" t="str">
        <f t="shared" si="233"/>
        <v/>
      </c>
      <c r="VBU4" s="1" t="str">
        <f t="shared" si="233"/>
        <v/>
      </c>
      <c r="VBV4" s="1" t="str">
        <f t="shared" si="233"/>
        <v/>
      </c>
      <c r="VBW4" s="1" t="str">
        <f t="shared" si="233"/>
        <v/>
      </c>
      <c r="VBX4" s="1" t="str">
        <f t="shared" si="233"/>
        <v/>
      </c>
      <c r="VBY4" s="1" t="str">
        <f t="shared" si="233"/>
        <v/>
      </c>
      <c r="VBZ4" s="1" t="str">
        <f t="shared" si="233"/>
        <v/>
      </c>
      <c r="VCA4" s="1" t="str">
        <f t="shared" si="233"/>
        <v/>
      </c>
      <c r="VCB4" s="1" t="str">
        <f t="shared" si="233"/>
        <v/>
      </c>
      <c r="VCC4" s="1" t="str">
        <f t="shared" si="233"/>
        <v/>
      </c>
      <c r="VCD4" s="1" t="str">
        <f t="shared" si="233"/>
        <v/>
      </c>
      <c r="VCE4" s="1" t="str">
        <f t="shared" si="233"/>
        <v/>
      </c>
      <c r="VCF4" s="1" t="str">
        <f t="shared" si="233"/>
        <v/>
      </c>
      <c r="VCG4" s="1" t="str">
        <f t="shared" si="233"/>
        <v/>
      </c>
      <c r="VCH4" s="1" t="str">
        <f t="shared" si="233"/>
        <v/>
      </c>
      <c r="VCI4" s="1" t="str">
        <f t="shared" si="233"/>
        <v/>
      </c>
      <c r="VCJ4" s="1" t="str">
        <f t="shared" si="233"/>
        <v/>
      </c>
      <c r="VCK4" s="1" t="str">
        <f t="shared" si="233"/>
        <v/>
      </c>
      <c r="VCL4" s="1" t="str">
        <f t="shared" si="233"/>
        <v/>
      </c>
      <c r="VCM4" s="1" t="str">
        <f t="shared" si="233"/>
        <v/>
      </c>
      <c r="VCN4" s="1" t="str">
        <f t="shared" si="233"/>
        <v/>
      </c>
      <c r="VCO4" s="1" t="str">
        <f t="shared" si="233"/>
        <v/>
      </c>
      <c r="VCP4" s="1" t="str">
        <f t="shared" si="233"/>
        <v/>
      </c>
      <c r="VCQ4" s="1" t="str">
        <f t="shared" si="233"/>
        <v/>
      </c>
      <c r="VCR4" s="1" t="str">
        <f t="shared" si="233"/>
        <v/>
      </c>
      <c r="VCS4" s="1" t="str">
        <f t="shared" si="233"/>
        <v/>
      </c>
      <c r="VCT4" s="1" t="str">
        <f t="shared" si="233"/>
        <v/>
      </c>
      <c r="VCU4" s="1" t="str">
        <f t="shared" si="233"/>
        <v/>
      </c>
      <c r="VCV4" s="1" t="str">
        <f t="shared" si="233"/>
        <v/>
      </c>
      <c r="VCW4" s="1" t="str">
        <f t="shared" si="233"/>
        <v/>
      </c>
      <c r="VCX4" s="1" t="str">
        <f t="shared" si="233"/>
        <v/>
      </c>
      <c r="VCY4" s="1" t="str">
        <f t="shared" si="233"/>
        <v/>
      </c>
      <c r="VCZ4" s="1" t="str">
        <f t="shared" si="233"/>
        <v/>
      </c>
      <c r="VDA4" s="1" t="str">
        <f t="shared" si="233"/>
        <v/>
      </c>
      <c r="VDB4" s="1" t="str">
        <f t="shared" si="233"/>
        <v/>
      </c>
      <c r="VDC4" s="1" t="str">
        <f t="shared" si="233"/>
        <v/>
      </c>
      <c r="VDD4" s="1" t="str">
        <f t="shared" ref="VDD4:VFO4" si="234">+IF(VDD5="","",YEAR(VDD5))</f>
        <v/>
      </c>
      <c r="VDE4" s="1" t="str">
        <f t="shared" si="234"/>
        <v/>
      </c>
      <c r="VDF4" s="1" t="str">
        <f t="shared" si="234"/>
        <v/>
      </c>
      <c r="VDG4" s="1" t="str">
        <f t="shared" si="234"/>
        <v/>
      </c>
      <c r="VDH4" s="1" t="str">
        <f t="shared" si="234"/>
        <v/>
      </c>
      <c r="VDI4" s="1" t="str">
        <f t="shared" si="234"/>
        <v/>
      </c>
      <c r="VDJ4" s="1" t="str">
        <f t="shared" si="234"/>
        <v/>
      </c>
      <c r="VDK4" s="1" t="str">
        <f t="shared" si="234"/>
        <v/>
      </c>
      <c r="VDL4" s="1" t="str">
        <f t="shared" si="234"/>
        <v/>
      </c>
      <c r="VDM4" s="1" t="str">
        <f t="shared" si="234"/>
        <v/>
      </c>
      <c r="VDN4" s="1" t="str">
        <f t="shared" si="234"/>
        <v/>
      </c>
      <c r="VDO4" s="1" t="str">
        <f t="shared" si="234"/>
        <v/>
      </c>
      <c r="VDP4" s="1" t="str">
        <f t="shared" si="234"/>
        <v/>
      </c>
      <c r="VDQ4" s="1" t="str">
        <f t="shared" si="234"/>
        <v/>
      </c>
      <c r="VDR4" s="1" t="str">
        <f t="shared" si="234"/>
        <v/>
      </c>
      <c r="VDS4" s="1" t="str">
        <f t="shared" si="234"/>
        <v/>
      </c>
      <c r="VDT4" s="1" t="str">
        <f t="shared" si="234"/>
        <v/>
      </c>
      <c r="VDU4" s="1" t="str">
        <f t="shared" si="234"/>
        <v/>
      </c>
      <c r="VDV4" s="1" t="str">
        <f t="shared" si="234"/>
        <v/>
      </c>
      <c r="VDW4" s="1" t="str">
        <f t="shared" si="234"/>
        <v/>
      </c>
      <c r="VDX4" s="1" t="str">
        <f t="shared" si="234"/>
        <v/>
      </c>
      <c r="VDY4" s="1" t="str">
        <f t="shared" si="234"/>
        <v/>
      </c>
      <c r="VDZ4" s="1" t="str">
        <f t="shared" si="234"/>
        <v/>
      </c>
      <c r="VEA4" s="1" t="str">
        <f t="shared" si="234"/>
        <v/>
      </c>
      <c r="VEB4" s="1" t="str">
        <f t="shared" si="234"/>
        <v/>
      </c>
      <c r="VEC4" s="1" t="str">
        <f t="shared" si="234"/>
        <v/>
      </c>
      <c r="VED4" s="1" t="str">
        <f t="shared" si="234"/>
        <v/>
      </c>
      <c r="VEE4" s="1" t="str">
        <f t="shared" si="234"/>
        <v/>
      </c>
      <c r="VEF4" s="1" t="str">
        <f t="shared" si="234"/>
        <v/>
      </c>
      <c r="VEG4" s="1" t="str">
        <f t="shared" si="234"/>
        <v/>
      </c>
      <c r="VEH4" s="1" t="str">
        <f t="shared" si="234"/>
        <v/>
      </c>
      <c r="VEI4" s="1" t="str">
        <f t="shared" si="234"/>
        <v/>
      </c>
      <c r="VEJ4" s="1" t="str">
        <f t="shared" si="234"/>
        <v/>
      </c>
      <c r="VEK4" s="1" t="str">
        <f t="shared" si="234"/>
        <v/>
      </c>
      <c r="VEL4" s="1" t="str">
        <f t="shared" si="234"/>
        <v/>
      </c>
      <c r="VEM4" s="1" t="str">
        <f t="shared" si="234"/>
        <v/>
      </c>
      <c r="VEN4" s="1" t="str">
        <f t="shared" si="234"/>
        <v/>
      </c>
      <c r="VEO4" s="1" t="str">
        <f t="shared" si="234"/>
        <v/>
      </c>
      <c r="VEP4" s="1" t="str">
        <f t="shared" si="234"/>
        <v/>
      </c>
      <c r="VEQ4" s="1" t="str">
        <f t="shared" si="234"/>
        <v/>
      </c>
      <c r="VER4" s="1" t="str">
        <f t="shared" si="234"/>
        <v/>
      </c>
      <c r="VES4" s="1" t="str">
        <f t="shared" si="234"/>
        <v/>
      </c>
      <c r="VET4" s="1" t="str">
        <f t="shared" si="234"/>
        <v/>
      </c>
      <c r="VEU4" s="1" t="str">
        <f t="shared" si="234"/>
        <v/>
      </c>
      <c r="VEV4" s="1" t="str">
        <f t="shared" si="234"/>
        <v/>
      </c>
      <c r="VEW4" s="1" t="str">
        <f t="shared" si="234"/>
        <v/>
      </c>
      <c r="VEX4" s="1" t="str">
        <f t="shared" si="234"/>
        <v/>
      </c>
      <c r="VEY4" s="1" t="str">
        <f t="shared" si="234"/>
        <v/>
      </c>
      <c r="VEZ4" s="1" t="str">
        <f t="shared" si="234"/>
        <v/>
      </c>
      <c r="VFA4" s="1" t="str">
        <f t="shared" si="234"/>
        <v/>
      </c>
      <c r="VFB4" s="1" t="str">
        <f t="shared" si="234"/>
        <v/>
      </c>
      <c r="VFC4" s="1" t="str">
        <f t="shared" si="234"/>
        <v/>
      </c>
      <c r="VFD4" s="1" t="str">
        <f t="shared" si="234"/>
        <v/>
      </c>
      <c r="VFE4" s="1" t="str">
        <f t="shared" si="234"/>
        <v/>
      </c>
      <c r="VFF4" s="1" t="str">
        <f t="shared" si="234"/>
        <v/>
      </c>
      <c r="VFG4" s="1" t="str">
        <f t="shared" si="234"/>
        <v/>
      </c>
      <c r="VFH4" s="1" t="str">
        <f t="shared" si="234"/>
        <v/>
      </c>
      <c r="VFI4" s="1" t="str">
        <f t="shared" si="234"/>
        <v/>
      </c>
      <c r="VFJ4" s="1" t="str">
        <f t="shared" si="234"/>
        <v/>
      </c>
      <c r="VFK4" s="1" t="str">
        <f t="shared" si="234"/>
        <v/>
      </c>
      <c r="VFL4" s="1" t="str">
        <f t="shared" si="234"/>
        <v/>
      </c>
      <c r="VFM4" s="1" t="str">
        <f t="shared" si="234"/>
        <v/>
      </c>
      <c r="VFN4" s="1" t="str">
        <f t="shared" si="234"/>
        <v/>
      </c>
      <c r="VFO4" s="1" t="str">
        <f t="shared" si="234"/>
        <v/>
      </c>
      <c r="VFP4" s="1" t="str">
        <f t="shared" ref="VFP4:VIA4" si="235">+IF(VFP5="","",YEAR(VFP5))</f>
        <v/>
      </c>
      <c r="VFQ4" s="1" t="str">
        <f t="shared" si="235"/>
        <v/>
      </c>
      <c r="VFR4" s="1" t="str">
        <f t="shared" si="235"/>
        <v/>
      </c>
      <c r="VFS4" s="1" t="str">
        <f t="shared" si="235"/>
        <v/>
      </c>
      <c r="VFT4" s="1" t="str">
        <f t="shared" si="235"/>
        <v/>
      </c>
      <c r="VFU4" s="1" t="str">
        <f t="shared" si="235"/>
        <v/>
      </c>
      <c r="VFV4" s="1" t="str">
        <f t="shared" si="235"/>
        <v/>
      </c>
      <c r="VFW4" s="1" t="str">
        <f t="shared" si="235"/>
        <v/>
      </c>
      <c r="VFX4" s="1" t="str">
        <f t="shared" si="235"/>
        <v/>
      </c>
      <c r="VFY4" s="1" t="str">
        <f t="shared" si="235"/>
        <v/>
      </c>
      <c r="VFZ4" s="1" t="str">
        <f t="shared" si="235"/>
        <v/>
      </c>
      <c r="VGA4" s="1" t="str">
        <f t="shared" si="235"/>
        <v/>
      </c>
      <c r="VGB4" s="1" t="str">
        <f t="shared" si="235"/>
        <v/>
      </c>
      <c r="VGC4" s="1" t="str">
        <f t="shared" si="235"/>
        <v/>
      </c>
      <c r="VGD4" s="1" t="str">
        <f t="shared" si="235"/>
        <v/>
      </c>
      <c r="VGE4" s="1" t="str">
        <f t="shared" si="235"/>
        <v/>
      </c>
      <c r="VGF4" s="1" t="str">
        <f t="shared" si="235"/>
        <v/>
      </c>
      <c r="VGG4" s="1" t="str">
        <f t="shared" si="235"/>
        <v/>
      </c>
      <c r="VGH4" s="1" t="str">
        <f t="shared" si="235"/>
        <v/>
      </c>
      <c r="VGI4" s="1" t="str">
        <f t="shared" si="235"/>
        <v/>
      </c>
      <c r="VGJ4" s="1" t="str">
        <f t="shared" si="235"/>
        <v/>
      </c>
      <c r="VGK4" s="1" t="str">
        <f t="shared" si="235"/>
        <v/>
      </c>
      <c r="VGL4" s="1" t="str">
        <f t="shared" si="235"/>
        <v/>
      </c>
      <c r="VGM4" s="1" t="str">
        <f t="shared" si="235"/>
        <v/>
      </c>
      <c r="VGN4" s="1" t="str">
        <f t="shared" si="235"/>
        <v/>
      </c>
      <c r="VGO4" s="1" t="str">
        <f t="shared" si="235"/>
        <v/>
      </c>
      <c r="VGP4" s="1" t="str">
        <f t="shared" si="235"/>
        <v/>
      </c>
      <c r="VGQ4" s="1" t="str">
        <f t="shared" si="235"/>
        <v/>
      </c>
      <c r="VGR4" s="1" t="str">
        <f t="shared" si="235"/>
        <v/>
      </c>
      <c r="VGS4" s="1" t="str">
        <f t="shared" si="235"/>
        <v/>
      </c>
      <c r="VGT4" s="1" t="str">
        <f t="shared" si="235"/>
        <v/>
      </c>
      <c r="VGU4" s="1" t="str">
        <f t="shared" si="235"/>
        <v/>
      </c>
      <c r="VGV4" s="1" t="str">
        <f t="shared" si="235"/>
        <v/>
      </c>
      <c r="VGW4" s="1" t="str">
        <f t="shared" si="235"/>
        <v/>
      </c>
      <c r="VGX4" s="1" t="str">
        <f t="shared" si="235"/>
        <v/>
      </c>
      <c r="VGY4" s="1" t="str">
        <f t="shared" si="235"/>
        <v/>
      </c>
      <c r="VGZ4" s="1" t="str">
        <f t="shared" si="235"/>
        <v/>
      </c>
      <c r="VHA4" s="1" t="str">
        <f t="shared" si="235"/>
        <v/>
      </c>
      <c r="VHB4" s="1" t="str">
        <f t="shared" si="235"/>
        <v/>
      </c>
      <c r="VHC4" s="1" t="str">
        <f t="shared" si="235"/>
        <v/>
      </c>
      <c r="VHD4" s="1" t="str">
        <f t="shared" si="235"/>
        <v/>
      </c>
      <c r="VHE4" s="1" t="str">
        <f t="shared" si="235"/>
        <v/>
      </c>
      <c r="VHF4" s="1" t="str">
        <f t="shared" si="235"/>
        <v/>
      </c>
      <c r="VHG4" s="1" t="str">
        <f t="shared" si="235"/>
        <v/>
      </c>
      <c r="VHH4" s="1" t="str">
        <f t="shared" si="235"/>
        <v/>
      </c>
      <c r="VHI4" s="1" t="str">
        <f t="shared" si="235"/>
        <v/>
      </c>
      <c r="VHJ4" s="1" t="str">
        <f t="shared" si="235"/>
        <v/>
      </c>
      <c r="VHK4" s="1" t="str">
        <f t="shared" si="235"/>
        <v/>
      </c>
      <c r="VHL4" s="1" t="str">
        <f t="shared" si="235"/>
        <v/>
      </c>
      <c r="VHM4" s="1" t="str">
        <f t="shared" si="235"/>
        <v/>
      </c>
      <c r="VHN4" s="1" t="str">
        <f t="shared" si="235"/>
        <v/>
      </c>
      <c r="VHO4" s="1" t="str">
        <f t="shared" si="235"/>
        <v/>
      </c>
      <c r="VHP4" s="1" t="str">
        <f t="shared" si="235"/>
        <v/>
      </c>
      <c r="VHQ4" s="1" t="str">
        <f t="shared" si="235"/>
        <v/>
      </c>
      <c r="VHR4" s="1" t="str">
        <f t="shared" si="235"/>
        <v/>
      </c>
      <c r="VHS4" s="1" t="str">
        <f t="shared" si="235"/>
        <v/>
      </c>
      <c r="VHT4" s="1" t="str">
        <f t="shared" si="235"/>
        <v/>
      </c>
      <c r="VHU4" s="1" t="str">
        <f t="shared" si="235"/>
        <v/>
      </c>
      <c r="VHV4" s="1" t="str">
        <f t="shared" si="235"/>
        <v/>
      </c>
      <c r="VHW4" s="1" t="str">
        <f t="shared" si="235"/>
        <v/>
      </c>
      <c r="VHX4" s="1" t="str">
        <f t="shared" si="235"/>
        <v/>
      </c>
      <c r="VHY4" s="1" t="str">
        <f t="shared" si="235"/>
        <v/>
      </c>
      <c r="VHZ4" s="1" t="str">
        <f t="shared" si="235"/>
        <v/>
      </c>
      <c r="VIA4" s="1" t="str">
        <f t="shared" si="235"/>
        <v/>
      </c>
      <c r="VIB4" s="1" t="str">
        <f t="shared" ref="VIB4:VKM4" si="236">+IF(VIB5="","",YEAR(VIB5))</f>
        <v/>
      </c>
      <c r="VIC4" s="1" t="str">
        <f t="shared" si="236"/>
        <v/>
      </c>
      <c r="VID4" s="1" t="str">
        <f t="shared" si="236"/>
        <v/>
      </c>
      <c r="VIE4" s="1" t="str">
        <f t="shared" si="236"/>
        <v/>
      </c>
      <c r="VIF4" s="1" t="str">
        <f t="shared" si="236"/>
        <v/>
      </c>
      <c r="VIG4" s="1" t="str">
        <f t="shared" si="236"/>
        <v/>
      </c>
      <c r="VIH4" s="1" t="str">
        <f t="shared" si="236"/>
        <v/>
      </c>
      <c r="VII4" s="1" t="str">
        <f t="shared" si="236"/>
        <v/>
      </c>
      <c r="VIJ4" s="1" t="str">
        <f t="shared" si="236"/>
        <v/>
      </c>
      <c r="VIK4" s="1" t="str">
        <f t="shared" si="236"/>
        <v/>
      </c>
      <c r="VIL4" s="1" t="str">
        <f t="shared" si="236"/>
        <v/>
      </c>
      <c r="VIM4" s="1" t="str">
        <f t="shared" si="236"/>
        <v/>
      </c>
      <c r="VIN4" s="1" t="str">
        <f t="shared" si="236"/>
        <v/>
      </c>
      <c r="VIO4" s="1" t="str">
        <f t="shared" si="236"/>
        <v/>
      </c>
      <c r="VIP4" s="1" t="str">
        <f t="shared" si="236"/>
        <v/>
      </c>
      <c r="VIQ4" s="1" t="str">
        <f t="shared" si="236"/>
        <v/>
      </c>
      <c r="VIR4" s="1" t="str">
        <f t="shared" si="236"/>
        <v/>
      </c>
      <c r="VIS4" s="1" t="str">
        <f t="shared" si="236"/>
        <v/>
      </c>
      <c r="VIT4" s="1" t="str">
        <f t="shared" si="236"/>
        <v/>
      </c>
      <c r="VIU4" s="1" t="str">
        <f t="shared" si="236"/>
        <v/>
      </c>
      <c r="VIV4" s="1" t="str">
        <f t="shared" si="236"/>
        <v/>
      </c>
      <c r="VIW4" s="1" t="str">
        <f t="shared" si="236"/>
        <v/>
      </c>
      <c r="VIX4" s="1" t="str">
        <f t="shared" si="236"/>
        <v/>
      </c>
      <c r="VIY4" s="1" t="str">
        <f t="shared" si="236"/>
        <v/>
      </c>
      <c r="VIZ4" s="1" t="str">
        <f t="shared" si="236"/>
        <v/>
      </c>
      <c r="VJA4" s="1" t="str">
        <f t="shared" si="236"/>
        <v/>
      </c>
      <c r="VJB4" s="1" t="str">
        <f t="shared" si="236"/>
        <v/>
      </c>
      <c r="VJC4" s="1" t="str">
        <f t="shared" si="236"/>
        <v/>
      </c>
      <c r="VJD4" s="1" t="str">
        <f t="shared" si="236"/>
        <v/>
      </c>
      <c r="VJE4" s="1" t="str">
        <f t="shared" si="236"/>
        <v/>
      </c>
      <c r="VJF4" s="1" t="str">
        <f t="shared" si="236"/>
        <v/>
      </c>
      <c r="VJG4" s="1" t="str">
        <f t="shared" si="236"/>
        <v/>
      </c>
      <c r="VJH4" s="1" t="str">
        <f t="shared" si="236"/>
        <v/>
      </c>
      <c r="VJI4" s="1" t="str">
        <f t="shared" si="236"/>
        <v/>
      </c>
      <c r="VJJ4" s="1" t="str">
        <f t="shared" si="236"/>
        <v/>
      </c>
      <c r="VJK4" s="1" t="str">
        <f t="shared" si="236"/>
        <v/>
      </c>
      <c r="VJL4" s="1" t="str">
        <f t="shared" si="236"/>
        <v/>
      </c>
      <c r="VJM4" s="1" t="str">
        <f t="shared" si="236"/>
        <v/>
      </c>
      <c r="VJN4" s="1" t="str">
        <f t="shared" si="236"/>
        <v/>
      </c>
      <c r="VJO4" s="1" t="str">
        <f t="shared" si="236"/>
        <v/>
      </c>
      <c r="VJP4" s="1" t="str">
        <f t="shared" si="236"/>
        <v/>
      </c>
      <c r="VJQ4" s="1" t="str">
        <f t="shared" si="236"/>
        <v/>
      </c>
      <c r="VJR4" s="1" t="str">
        <f t="shared" si="236"/>
        <v/>
      </c>
      <c r="VJS4" s="1" t="str">
        <f t="shared" si="236"/>
        <v/>
      </c>
      <c r="VJT4" s="1" t="str">
        <f t="shared" si="236"/>
        <v/>
      </c>
      <c r="VJU4" s="1" t="str">
        <f t="shared" si="236"/>
        <v/>
      </c>
      <c r="VJV4" s="1" t="str">
        <f t="shared" si="236"/>
        <v/>
      </c>
      <c r="VJW4" s="1" t="str">
        <f t="shared" si="236"/>
        <v/>
      </c>
      <c r="VJX4" s="1" t="str">
        <f t="shared" si="236"/>
        <v/>
      </c>
      <c r="VJY4" s="1" t="str">
        <f t="shared" si="236"/>
        <v/>
      </c>
      <c r="VJZ4" s="1" t="str">
        <f t="shared" si="236"/>
        <v/>
      </c>
      <c r="VKA4" s="1" t="str">
        <f t="shared" si="236"/>
        <v/>
      </c>
      <c r="VKB4" s="1" t="str">
        <f t="shared" si="236"/>
        <v/>
      </c>
      <c r="VKC4" s="1" t="str">
        <f t="shared" si="236"/>
        <v/>
      </c>
      <c r="VKD4" s="1" t="str">
        <f t="shared" si="236"/>
        <v/>
      </c>
      <c r="VKE4" s="1" t="str">
        <f t="shared" si="236"/>
        <v/>
      </c>
      <c r="VKF4" s="1" t="str">
        <f t="shared" si="236"/>
        <v/>
      </c>
      <c r="VKG4" s="1" t="str">
        <f t="shared" si="236"/>
        <v/>
      </c>
      <c r="VKH4" s="1" t="str">
        <f t="shared" si="236"/>
        <v/>
      </c>
      <c r="VKI4" s="1" t="str">
        <f t="shared" si="236"/>
        <v/>
      </c>
      <c r="VKJ4" s="1" t="str">
        <f t="shared" si="236"/>
        <v/>
      </c>
      <c r="VKK4" s="1" t="str">
        <f t="shared" si="236"/>
        <v/>
      </c>
      <c r="VKL4" s="1" t="str">
        <f t="shared" si="236"/>
        <v/>
      </c>
      <c r="VKM4" s="1" t="str">
        <f t="shared" si="236"/>
        <v/>
      </c>
      <c r="VKN4" s="1" t="str">
        <f t="shared" ref="VKN4:VMY4" si="237">+IF(VKN5="","",YEAR(VKN5))</f>
        <v/>
      </c>
      <c r="VKO4" s="1" t="str">
        <f t="shared" si="237"/>
        <v/>
      </c>
      <c r="VKP4" s="1" t="str">
        <f t="shared" si="237"/>
        <v/>
      </c>
      <c r="VKQ4" s="1" t="str">
        <f t="shared" si="237"/>
        <v/>
      </c>
      <c r="VKR4" s="1" t="str">
        <f t="shared" si="237"/>
        <v/>
      </c>
      <c r="VKS4" s="1" t="str">
        <f t="shared" si="237"/>
        <v/>
      </c>
      <c r="VKT4" s="1" t="str">
        <f t="shared" si="237"/>
        <v/>
      </c>
      <c r="VKU4" s="1" t="str">
        <f t="shared" si="237"/>
        <v/>
      </c>
      <c r="VKV4" s="1" t="str">
        <f t="shared" si="237"/>
        <v/>
      </c>
      <c r="VKW4" s="1" t="str">
        <f t="shared" si="237"/>
        <v/>
      </c>
      <c r="VKX4" s="1" t="str">
        <f t="shared" si="237"/>
        <v/>
      </c>
      <c r="VKY4" s="1" t="str">
        <f t="shared" si="237"/>
        <v/>
      </c>
      <c r="VKZ4" s="1" t="str">
        <f t="shared" si="237"/>
        <v/>
      </c>
      <c r="VLA4" s="1" t="str">
        <f t="shared" si="237"/>
        <v/>
      </c>
      <c r="VLB4" s="1" t="str">
        <f t="shared" si="237"/>
        <v/>
      </c>
      <c r="VLC4" s="1" t="str">
        <f t="shared" si="237"/>
        <v/>
      </c>
      <c r="VLD4" s="1" t="str">
        <f t="shared" si="237"/>
        <v/>
      </c>
      <c r="VLE4" s="1" t="str">
        <f t="shared" si="237"/>
        <v/>
      </c>
      <c r="VLF4" s="1" t="str">
        <f t="shared" si="237"/>
        <v/>
      </c>
      <c r="VLG4" s="1" t="str">
        <f t="shared" si="237"/>
        <v/>
      </c>
      <c r="VLH4" s="1" t="str">
        <f t="shared" si="237"/>
        <v/>
      </c>
      <c r="VLI4" s="1" t="str">
        <f t="shared" si="237"/>
        <v/>
      </c>
      <c r="VLJ4" s="1" t="str">
        <f t="shared" si="237"/>
        <v/>
      </c>
      <c r="VLK4" s="1" t="str">
        <f t="shared" si="237"/>
        <v/>
      </c>
      <c r="VLL4" s="1" t="str">
        <f t="shared" si="237"/>
        <v/>
      </c>
      <c r="VLM4" s="1" t="str">
        <f t="shared" si="237"/>
        <v/>
      </c>
      <c r="VLN4" s="1" t="str">
        <f t="shared" si="237"/>
        <v/>
      </c>
      <c r="VLO4" s="1" t="str">
        <f t="shared" si="237"/>
        <v/>
      </c>
      <c r="VLP4" s="1" t="str">
        <f t="shared" si="237"/>
        <v/>
      </c>
      <c r="VLQ4" s="1" t="str">
        <f t="shared" si="237"/>
        <v/>
      </c>
      <c r="VLR4" s="1" t="str">
        <f t="shared" si="237"/>
        <v/>
      </c>
      <c r="VLS4" s="1" t="str">
        <f t="shared" si="237"/>
        <v/>
      </c>
      <c r="VLT4" s="1" t="str">
        <f t="shared" si="237"/>
        <v/>
      </c>
      <c r="VLU4" s="1" t="str">
        <f t="shared" si="237"/>
        <v/>
      </c>
      <c r="VLV4" s="1" t="str">
        <f t="shared" si="237"/>
        <v/>
      </c>
      <c r="VLW4" s="1" t="str">
        <f t="shared" si="237"/>
        <v/>
      </c>
      <c r="VLX4" s="1" t="str">
        <f t="shared" si="237"/>
        <v/>
      </c>
      <c r="VLY4" s="1" t="str">
        <f t="shared" si="237"/>
        <v/>
      </c>
      <c r="VLZ4" s="1" t="str">
        <f t="shared" si="237"/>
        <v/>
      </c>
      <c r="VMA4" s="1" t="str">
        <f t="shared" si="237"/>
        <v/>
      </c>
      <c r="VMB4" s="1" t="str">
        <f t="shared" si="237"/>
        <v/>
      </c>
      <c r="VMC4" s="1" t="str">
        <f t="shared" si="237"/>
        <v/>
      </c>
      <c r="VMD4" s="1" t="str">
        <f t="shared" si="237"/>
        <v/>
      </c>
      <c r="VME4" s="1" t="str">
        <f t="shared" si="237"/>
        <v/>
      </c>
      <c r="VMF4" s="1" t="str">
        <f t="shared" si="237"/>
        <v/>
      </c>
      <c r="VMG4" s="1" t="str">
        <f t="shared" si="237"/>
        <v/>
      </c>
      <c r="VMH4" s="1" t="str">
        <f t="shared" si="237"/>
        <v/>
      </c>
      <c r="VMI4" s="1" t="str">
        <f t="shared" si="237"/>
        <v/>
      </c>
      <c r="VMJ4" s="1" t="str">
        <f t="shared" si="237"/>
        <v/>
      </c>
      <c r="VMK4" s="1" t="str">
        <f t="shared" si="237"/>
        <v/>
      </c>
      <c r="VML4" s="1" t="str">
        <f t="shared" si="237"/>
        <v/>
      </c>
      <c r="VMM4" s="1" t="str">
        <f t="shared" si="237"/>
        <v/>
      </c>
      <c r="VMN4" s="1" t="str">
        <f t="shared" si="237"/>
        <v/>
      </c>
      <c r="VMO4" s="1" t="str">
        <f t="shared" si="237"/>
        <v/>
      </c>
      <c r="VMP4" s="1" t="str">
        <f t="shared" si="237"/>
        <v/>
      </c>
      <c r="VMQ4" s="1" t="str">
        <f t="shared" si="237"/>
        <v/>
      </c>
      <c r="VMR4" s="1" t="str">
        <f t="shared" si="237"/>
        <v/>
      </c>
      <c r="VMS4" s="1" t="str">
        <f t="shared" si="237"/>
        <v/>
      </c>
      <c r="VMT4" s="1" t="str">
        <f t="shared" si="237"/>
        <v/>
      </c>
      <c r="VMU4" s="1" t="str">
        <f t="shared" si="237"/>
        <v/>
      </c>
      <c r="VMV4" s="1" t="str">
        <f t="shared" si="237"/>
        <v/>
      </c>
      <c r="VMW4" s="1" t="str">
        <f t="shared" si="237"/>
        <v/>
      </c>
      <c r="VMX4" s="1" t="str">
        <f t="shared" si="237"/>
        <v/>
      </c>
      <c r="VMY4" s="1" t="str">
        <f t="shared" si="237"/>
        <v/>
      </c>
      <c r="VMZ4" s="1" t="str">
        <f t="shared" ref="VMZ4:VPK4" si="238">+IF(VMZ5="","",YEAR(VMZ5))</f>
        <v/>
      </c>
      <c r="VNA4" s="1" t="str">
        <f t="shared" si="238"/>
        <v/>
      </c>
      <c r="VNB4" s="1" t="str">
        <f t="shared" si="238"/>
        <v/>
      </c>
      <c r="VNC4" s="1" t="str">
        <f t="shared" si="238"/>
        <v/>
      </c>
      <c r="VND4" s="1" t="str">
        <f t="shared" si="238"/>
        <v/>
      </c>
      <c r="VNE4" s="1" t="str">
        <f t="shared" si="238"/>
        <v/>
      </c>
      <c r="VNF4" s="1" t="str">
        <f t="shared" si="238"/>
        <v/>
      </c>
      <c r="VNG4" s="1" t="str">
        <f t="shared" si="238"/>
        <v/>
      </c>
      <c r="VNH4" s="1" t="str">
        <f t="shared" si="238"/>
        <v/>
      </c>
      <c r="VNI4" s="1" t="str">
        <f t="shared" si="238"/>
        <v/>
      </c>
      <c r="VNJ4" s="1" t="str">
        <f t="shared" si="238"/>
        <v/>
      </c>
      <c r="VNK4" s="1" t="str">
        <f t="shared" si="238"/>
        <v/>
      </c>
      <c r="VNL4" s="1" t="str">
        <f t="shared" si="238"/>
        <v/>
      </c>
      <c r="VNM4" s="1" t="str">
        <f t="shared" si="238"/>
        <v/>
      </c>
      <c r="VNN4" s="1" t="str">
        <f t="shared" si="238"/>
        <v/>
      </c>
      <c r="VNO4" s="1" t="str">
        <f t="shared" si="238"/>
        <v/>
      </c>
      <c r="VNP4" s="1" t="str">
        <f t="shared" si="238"/>
        <v/>
      </c>
      <c r="VNQ4" s="1" t="str">
        <f t="shared" si="238"/>
        <v/>
      </c>
      <c r="VNR4" s="1" t="str">
        <f t="shared" si="238"/>
        <v/>
      </c>
      <c r="VNS4" s="1" t="str">
        <f t="shared" si="238"/>
        <v/>
      </c>
      <c r="VNT4" s="1" t="str">
        <f t="shared" si="238"/>
        <v/>
      </c>
      <c r="VNU4" s="1" t="str">
        <f t="shared" si="238"/>
        <v/>
      </c>
      <c r="VNV4" s="1" t="str">
        <f t="shared" si="238"/>
        <v/>
      </c>
      <c r="VNW4" s="1" t="str">
        <f t="shared" si="238"/>
        <v/>
      </c>
      <c r="VNX4" s="1" t="str">
        <f t="shared" si="238"/>
        <v/>
      </c>
      <c r="VNY4" s="1" t="str">
        <f t="shared" si="238"/>
        <v/>
      </c>
      <c r="VNZ4" s="1" t="str">
        <f t="shared" si="238"/>
        <v/>
      </c>
      <c r="VOA4" s="1" t="str">
        <f t="shared" si="238"/>
        <v/>
      </c>
      <c r="VOB4" s="1" t="str">
        <f t="shared" si="238"/>
        <v/>
      </c>
      <c r="VOC4" s="1" t="str">
        <f t="shared" si="238"/>
        <v/>
      </c>
      <c r="VOD4" s="1" t="str">
        <f t="shared" si="238"/>
        <v/>
      </c>
      <c r="VOE4" s="1" t="str">
        <f t="shared" si="238"/>
        <v/>
      </c>
      <c r="VOF4" s="1" t="str">
        <f t="shared" si="238"/>
        <v/>
      </c>
      <c r="VOG4" s="1" t="str">
        <f t="shared" si="238"/>
        <v/>
      </c>
      <c r="VOH4" s="1" t="str">
        <f t="shared" si="238"/>
        <v/>
      </c>
      <c r="VOI4" s="1" t="str">
        <f t="shared" si="238"/>
        <v/>
      </c>
      <c r="VOJ4" s="1" t="str">
        <f t="shared" si="238"/>
        <v/>
      </c>
      <c r="VOK4" s="1" t="str">
        <f t="shared" si="238"/>
        <v/>
      </c>
      <c r="VOL4" s="1" t="str">
        <f t="shared" si="238"/>
        <v/>
      </c>
      <c r="VOM4" s="1" t="str">
        <f t="shared" si="238"/>
        <v/>
      </c>
      <c r="VON4" s="1" t="str">
        <f t="shared" si="238"/>
        <v/>
      </c>
      <c r="VOO4" s="1" t="str">
        <f t="shared" si="238"/>
        <v/>
      </c>
      <c r="VOP4" s="1" t="str">
        <f t="shared" si="238"/>
        <v/>
      </c>
      <c r="VOQ4" s="1" t="str">
        <f t="shared" si="238"/>
        <v/>
      </c>
      <c r="VOR4" s="1" t="str">
        <f t="shared" si="238"/>
        <v/>
      </c>
      <c r="VOS4" s="1" t="str">
        <f t="shared" si="238"/>
        <v/>
      </c>
      <c r="VOT4" s="1" t="str">
        <f t="shared" si="238"/>
        <v/>
      </c>
      <c r="VOU4" s="1" t="str">
        <f t="shared" si="238"/>
        <v/>
      </c>
      <c r="VOV4" s="1" t="str">
        <f t="shared" si="238"/>
        <v/>
      </c>
      <c r="VOW4" s="1" t="str">
        <f t="shared" si="238"/>
        <v/>
      </c>
      <c r="VOX4" s="1" t="str">
        <f t="shared" si="238"/>
        <v/>
      </c>
      <c r="VOY4" s="1" t="str">
        <f t="shared" si="238"/>
        <v/>
      </c>
      <c r="VOZ4" s="1" t="str">
        <f t="shared" si="238"/>
        <v/>
      </c>
      <c r="VPA4" s="1" t="str">
        <f t="shared" si="238"/>
        <v/>
      </c>
      <c r="VPB4" s="1" t="str">
        <f t="shared" si="238"/>
        <v/>
      </c>
      <c r="VPC4" s="1" t="str">
        <f t="shared" si="238"/>
        <v/>
      </c>
      <c r="VPD4" s="1" t="str">
        <f t="shared" si="238"/>
        <v/>
      </c>
      <c r="VPE4" s="1" t="str">
        <f t="shared" si="238"/>
        <v/>
      </c>
      <c r="VPF4" s="1" t="str">
        <f t="shared" si="238"/>
        <v/>
      </c>
      <c r="VPG4" s="1" t="str">
        <f t="shared" si="238"/>
        <v/>
      </c>
      <c r="VPH4" s="1" t="str">
        <f t="shared" si="238"/>
        <v/>
      </c>
      <c r="VPI4" s="1" t="str">
        <f t="shared" si="238"/>
        <v/>
      </c>
      <c r="VPJ4" s="1" t="str">
        <f t="shared" si="238"/>
        <v/>
      </c>
      <c r="VPK4" s="1" t="str">
        <f t="shared" si="238"/>
        <v/>
      </c>
      <c r="VPL4" s="1" t="str">
        <f t="shared" ref="VPL4:VRW4" si="239">+IF(VPL5="","",YEAR(VPL5))</f>
        <v/>
      </c>
      <c r="VPM4" s="1" t="str">
        <f t="shared" si="239"/>
        <v/>
      </c>
      <c r="VPN4" s="1" t="str">
        <f t="shared" si="239"/>
        <v/>
      </c>
      <c r="VPO4" s="1" t="str">
        <f t="shared" si="239"/>
        <v/>
      </c>
      <c r="VPP4" s="1" t="str">
        <f t="shared" si="239"/>
        <v/>
      </c>
      <c r="VPQ4" s="1" t="str">
        <f t="shared" si="239"/>
        <v/>
      </c>
      <c r="VPR4" s="1" t="str">
        <f t="shared" si="239"/>
        <v/>
      </c>
      <c r="VPS4" s="1" t="str">
        <f t="shared" si="239"/>
        <v/>
      </c>
      <c r="VPT4" s="1" t="str">
        <f t="shared" si="239"/>
        <v/>
      </c>
      <c r="VPU4" s="1" t="str">
        <f t="shared" si="239"/>
        <v/>
      </c>
      <c r="VPV4" s="1" t="str">
        <f t="shared" si="239"/>
        <v/>
      </c>
      <c r="VPW4" s="1" t="str">
        <f t="shared" si="239"/>
        <v/>
      </c>
      <c r="VPX4" s="1" t="str">
        <f t="shared" si="239"/>
        <v/>
      </c>
      <c r="VPY4" s="1" t="str">
        <f t="shared" si="239"/>
        <v/>
      </c>
      <c r="VPZ4" s="1" t="str">
        <f t="shared" si="239"/>
        <v/>
      </c>
      <c r="VQA4" s="1" t="str">
        <f t="shared" si="239"/>
        <v/>
      </c>
      <c r="VQB4" s="1" t="str">
        <f t="shared" si="239"/>
        <v/>
      </c>
      <c r="VQC4" s="1" t="str">
        <f t="shared" si="239"/>
        <v/>
      </c>
      <c r="VQD4" s="1" t="str">
        <f t="shared" si="239"/>
        <v/>
      </c>
      <c r="VQE4" s="1" t="str">
        <f t="shared" si="239"/>
        <v/>
      </c>
      <c r="VQF4" s="1" t="str">
        <f t="shared" si="239"/>
        <v/>
      </c>
      <c r="VQG4" s="1" t="str">
        <f t="shared" si="239"/>
        <v/>
      </c>
      <c r="VQH4" s="1" t="str">
        <f t="shared" si="239"/>
        <v/>
      </c>
      <c r="VQI4" s="1" t="str">
        <f t="shared" si="239"/>
        <v/>
      </c>
      <c r="VQJ4" s="1" t="str">
        <f t="shared" si="239"/>
        <v/>
      </c>
      <c r="VQK4" s="1" t="str">
        <f t="shared" si="239"/>
        <v/>
      </c>
      <c r="VQL4" s="1" t="str">
        <f t="shared" si="239"/>
        <v/>
      </c>
      <c r="VQM4" s="1" t="str">
        <f t="shared" si="239"/>
        <v/>
      </c>
      <c r="VQN4" s="1" t="str">
        <f t="shared" si="239"/>
        <v/>
      </c>
      <c r="VQO4" s="1" t="str">
        <f t="shared" si="239"/>
        <v/>
      </c>
      <c r="VQP4" s="1" t="str">
        <f t="shared" si="239"/>
        <v/>
      </c>
      <c r="VQQ4" s="1" t="str">
        <f t="shared" si="239"/>
        <v/>
      </c>
      <c r="VQR4" s="1" t="str">
        <f t="shared" si="239"/>
        <v/>
      </c>
      <c r="VQS4" s="1" t="str">
        <f t="shared" si="239"/>
        <v/>
      </c>
      <c r="VQT4" s="1" t="str">
        <f t="shared" si="239"/>
        <v/>
      </c>
      <c r="VQU4" s="1" t="str">
        <f t="shared" si="239"/>
        <v/>
      </c>
      <c r="VQV4" s="1" t="str">
        <f t="shared" si="239"/>
        <v/>
      </c>
      <c r="VQW4" s="1" t="str">
        <f t="shared" si="239"/>
        <v/>
      </c>
      <c r="VQX4" s="1" t="str">
        <f t="shared" si="239"/>
        <v/>
      </c>
      <c r="VQY4" s="1" t="str">
        <f t="shared" si="239"/>
        <v/>
      </c>
      <c r="VQZ4" s="1" t="str">
        <f t="shared" si="239"/>
        <v/>
      </c>
      <c r="VRA4" s="1" t="str">
        <f t="shared" si="239"/>
        <v/>
      </c>
      <c r="VRB4" s="1" t="str">
        <f t="shared" si="239"/>
        <v/>
      </c>
      <c r="VRC4" s="1" t="str">
        <f t="shared" si="239"/>
        <v/>
      </c>
      <c r="VRD4" s="1" t="str">
        <f t="shared" si="239"/>
        <v/>
      </c>
      <c r="VRE4" s="1" t="str">
        <f t="shared" si="239"/>
        <v/>
      </c>
      <c r="VRF4" s="1" t="str">
        <f t="shared" si="239"/>
        <v/>
      </c>
      <c r="VRG4" s="1" t="str">
        <f t="shared" si="239"/>
        <v/>
      </c>
      <c r="VRH4" s="1" t="str">
        <f t="shared" si="239"/>
        <v/>
      </c>
      <c r="VRI4" s="1" t="str">
        <f t="shared" si="239"/>
        <v/>
      </c>
      <c r="VRJ4" s="1" t="str">
        <f t="shared" si="239"/>
        <v/>
      </c>
      <c r="VRK4" s="1" t="str">
        <f t="shared" si="239"/>
        <v/>
      </c>
      <c r="VRL4" s="1" t="str">
        <f t="shared" si="239"/>
        <v/>
      </c>
      <c r="VRM4" s="1" t="str">
        <f t="shared" si="239"/>
        <v/>
      </c>
      <c r="VRN4" s="1" t="str">
        <f t="shared" si="239"/>
        <v/>
      </c>
      <c r="VRO4" s="1" t="str">
        <f t="shared" si="239"/>
        <v/>
      </c>
      <c r="VRP4" s="1" t="str">
        <f t="shared" si="239"/>
        <v/>
      </c>
      <c r="VRQ4" s="1" t="str">
        <f t="shared" si="239"/>
        <v/>
      </c>
      <c r="VRR4" s="1" t="str">
        <f t="shared" si="239"/>
        <v/>
      </c>
      <c r="VRS4" s="1" t="str">
        <f t="shared" si="239"/>
        <v/>
      </c>
      <c r="VRT4" s="1" t="str">
        <f t="shared" si="239"/>
        <v/>
      </c>
      <c r="VRU4" s="1" t="str">
        <f t="shared" si="239"/>
        <v/>
      </c>
      <c r="VRV4" s="1" t="str">
        <f t="shared" si="239"/>
        <v/>
      </c>
      <c r="VRW4" s="1" t="str">
        <f t="shared" si="239"/>
        <v/>
      </c>
      <c r="VRX4" s="1" t="str">
        <f t="shared" ref="VRX4:VUI4" si="240">+IF(VRX5="","",YEAR(VRX5))</f>
        <v/>
      </c>
      <c r="VRY4" s="1" t="str">
        <f t="shared" si="240"/>
        <v/>
      </c>
      <c r="VRZ4" s="1" t="str">
        <f t="shared" si="240"/>
        <v/>
      </c>
      <c r="VSA4" s="1" t="str">
        <f t="shared" si="240"/>
        <v/>
      </c>
      <c r="VSB4" s="1" t="str">
        <f t="shared" si="240"/>
        <v/>
      </c>
      <c r="VSC4" s="1" t="str">
        <f t="shared" si="240"/>
        <v/>
      </c>
      <c r="VSD4" s="1" t="str">
        <f t="shared" si="240"/>
        <v/>
      </c>
      <c r="VSE4" s="1" t="str">
        <f t="shared" si="240"/>
        <v/>
      </c>
      <c r="VSF4" s="1" t="str">
        <f t="shared" si="240"/>
        <v/>
      </c>
      <c r="VSG4" s="1" t="str">
        <f t="shared" si="240"/>
        <v/>
      </c>
      <c r="VSH4" s="1" t="str">
        <f t="shared" si="240"/>
        <v/>
      </c>
      <c r="VSI4" s="1" t="str">
        <f t="shared" si="240"/>
        <v/>
      </c>
      <c r="VSJ4" s="1" t="str">
        <f t="shared" si="240"/>
        <v/>
      </c>
      <c r="VSK4" s="1" t="str">
        <f t="shared" si="240"/>
        <v/>
      </c>
      <c r="VSL4" s="1" t="str">
        <f t="shared" si="240"/>
        <v/>
      </c>
      <c r="VSM4" s="1" t="str">
        <f t="shared" si="240"/>
        <v/>
      </c>
      <c r="VSN4" s="1" t="str">
        <f t="shared" si="240"/>
        <v/>
      </c>
      <c r="VSO4" s="1" t="str">
        <f t="shared" si="240"/>
        <v/>
      </c>
      <c r="VSP4" s="1" t="str">
        <f t="shared" si="240"/>
        <v/>
      </c>
      <c r="VSQ4" s="1" t="str">
        <f t="shared" si="240"/>
        <v/>
      </c>
      <c r="VSR4" s="1" t="str">
        <f t="shared" si="240"/>
        <v/>
      </c>
      <c r="VSS4" s="1" t="str">
        <f t="shared" si="240"/>
        <v/>
      </c>
      <c r="VST4" s="1" t="str">
        <f t="shared" si="240"/>
        <v/>
      </c>
      <c r="VSU4" s="1" t="str">
        <f t="shared" si="240"/>
        <v/>
      </c>
      <c r="VSV4" s="1" t="str">
        <f t="shared" si="240"/>
        <v/>
      </c>
      <c r="VSW4" s="1" t="str">
        <f t="shared" si="240"/>
        <v/>
      </c>
      <c r="VSX4" s="1" t="str">
        <f t="shared" si="240"/>
        <v/>
      </c>
      <c r="VSY4" s="1" t="str">
        <f t="shared" si="240"/>
        <v/>
      </c>
      <c r="VSZ4" s="1" t="str">
        <f t="shared" si="240"/>
        <v/>
      </c>
      <c r="VTA4" s="1" t="str">
        <f t="shared" si="240"/>
        <v/>
      </c>
      <c r="VTB4" s="1" t="str">
        <f t="shared" si="240"/>
        <v/>
      </c>
      <c r="VTC4" s="1" t="str">
        <f t="shared" si="240"/>
        <v/>
      </c>
      <c r="VTD4" s="1" t="str">
        <f t="shared" si="240"/>
        <v/>
      </c>
      <c r="VTE4" s="1" t="str">
        <f t="shared" si="240"/>
        <v/>
      </c>
      <c r="VTF4" s="1" t="str">
        <f t="shared" si="240"/>
        <v/>
      </c>
      <c r="VTG4" s="1" t="str">
        <f t="shared" si="240"/>
        <v/>
      </c>
      <c r="VTH4" s="1" t="str">
        <f t="shared" si="240"/>
        <v/>
      </c>
      <c r="VTI4" s="1" t="str">
        <f t="shared" si="240"/>
        <v/>
      </c>
      <c r="VTJ4" s="1" t="str">
        <f t="shared" si="240"/>
        <v/>
      </c>
      <c r="VTK4" s="1" t="str">
        <f t="shared" si="240"/>
        <v/>
      </c>
      <c r="VTL4" s="1" t="str">
        <f t="shared" si="240"/>
        <v/>
      </c>
      <c r="VTM4" s="1" t="str">
        <f t="shared" si="240"/>
        <v/>
      </c>
      <c r="VTN4" s="1" t="str">
        <f t="shared" si="240"/>
        <v/>
      </c>
      <c r="VTO4" s="1" t="str">
        <f t="shared" si="240"/>
        <v/>
      </c>
      <c r="VTP4" s="1" t="str">
        <f t="shared" si="240"/>
        <v/>
      </c>
      <c r="VTQ4" s="1" t="str">
        <f t="shared" si="240"/>
        <v/>
      </c>
      <c r="VTR4" s="1" t="str">
        <f t="shared" si="240"/>
        <v/>
      </c>
      <c r="VTS4" s="1" t="str">
        <f t="shared" si="240"/>
        <v/>
      </c>
      <c r="VTT4" s="1" t="str">
        <f t="shared" si="240"/>
        <v/>
      </c>
      <c r="VTU4" s="1" t="str">
        <f t="shared" si="240"/>
        <v/>
      </c>
      <c r="VTV4" s="1" t="str">
        <f t="shared" si="240"/>
        <v/>
      </c>
      <c r="VTW4" s="1" t="str">
        <f t="shared" si="240"/>
        <v/>
      </c>
      <c r="VTX4" s="1" t="str">
        <f t="shared" si="240"/>
        <v/>
      </c>
      <c r="VTY4" s="1" t="str">
        <f t="shared" si="240"/>
        <v/>
      </c>
      <c r="VTZ4" s="1" t="str">
        <f t="shared" si="240"/>
        <v/>
      </c>
      <c r="VUA4" s="1" t="str">
        <f t="shared" si="240"/>
        <v/>
      </c>
      <c r="VUB4" s="1" t="str">
        <f t="shared" si="240"/>
        <v/>
      </c>
      <c r="VUC4" s="1" t="str">
        <f t="shared" si="240"/>
        <v/>
      </c>
      <c r="VUD4" s="1" t="str">
        <f t="shared" si="240"/>
        <v/>
      </c>
      <c r="VUE4" s="1" t="str">
        <f t="shared" si="240"/>
        <v/>
      </c>
      <c r="VUF4" s="1" t="str">
        <f t="shared" si="240"/>
        <v/>
      </c>
      <c r="VUG4" s="1" t="str">
        <f t="shared" si="240"/>
        <v/>
      </c>
      <c r="VUH4" s="1" t="str">
        <f t="shared" si="240"/>
        <v/>
      </c>
      <c r="VUI4" s="1" t="str">
        <f t="shared" si="240"/>
        <v/>
      </c>
      <c r="VUJ4" s="1" t="str">
        <f t="shared" ref="VUJ4:VWU4" si="241">+IF(VUJ5="","",YEAR(VUJ5))</f>
        <v/>
      </c>
      <c r="VUK4" s="1" t="str">
        <f t="shared" si="241"/>
        <v/>
      </c>
      <c r="VUL4" s="1" t="str">
        <f t="shared" si="241"/>
        <v/>
      </c>
      <c r="VUM4" s="1" t="str">
        <f t="shared" si="241"/>
        <v/>
      </c>
      <c r="VUN4" s="1" t="str">
        <f t="shared" si="241"/>
        <v/>
      </c>
      <c r="VUO4" s="1" t="str">
        <f t="shared" si="241"/>
        <v/>
      </c>
      <c r="VUP4" s="1" t="str">
        <f t="shared" si="241"/>
        <v/>
      </c>
      <c r="VUQ4" s="1" t="str">
        <f t="shared" si="241"/>
        <v/>
      </c>
      <c r="VUR4" s="1" t="str">
        <f t="shared" si="241"/>
        <v/>
      </c>
      <c r="VUS4" s="1" t="str">
        <f t="shared" si="241"/>
        <v/>
      </c>
      <c r="VUT4" s="1" t="str">
        <f t="shared" si="241"/>
        <v/>
      </c>
      <c r="VUU4" s="1" t="str">
        <f t="shared" si="241"/>
        <v/>
      </c>
      <c r="VUV4" s="1" t="str">
        <f t="shared" si="241"/>
        <v/>
      </c>
      <c r="VUW4" s="1" t="str">
        <f t="shared" si="241"/>
        <v/>
      </c>
      <c r="VUX4" s="1" t="str">
        <f t="shared" si="241"/>
        <v/>
      </c>
      <c r="VUY4" s="1" t="str">
        <f t="shared" si="241"/>
        <v/>
      </c>
      <c r="VUZ4" s="1" t="str">
        <f t="shared" si="241"/>
        <v/>
      </c>
      <c r="VVA4" s="1" t="str">
        <f t="shared" si="241"/>
        <v/>
      </c>
      <c r="VVB4" s="1" t="str">
        <f t="shared" si="241"/>
        <v/>
      </c>
      <c r="VVC4" s="1" t="str">
        <f t="shared" si="241"/>
        <v/>
      </c>
      <c r="VVD4" s="1" t="str">
        <f t="shared" si="241"/>
        <v/>
      </c>
      <c r="VVE4" s="1" t="str">
        <f t="shared" si="241"/>
        <v/>
      </c>
      <c r="VVF4" s="1" t="str">
        <f t="shared" si="241"/>
        <v/>
      </c>
      <c r="VVG4" s="1" t="str">
        <f t="shared" si="241"/>
        <v/>
      </c>
      <c r="VVH4" s="1" t="str">
        <f t="shared" si="241"/>
        <v/>
      </c>
      <c r="VVI4" s="1" t="str">
        <f t="shared" si="241"/>
        <v/>
      </c>
      <c r="VVJ4" s="1" t="str">
        <f t="shared" si="241"/>
        <v/>
      </c>
      <c r="VVK4" s="1" t="str">
        <f t="shared" si="241"/>
        <v/>
      </c>
      <c r="VVL4" s="1" t="str">
        <f t="shared" si="241"/>
        <v/>
      </c>
      <c r="VVM4" s="1" t="str">
        <f t="shared" si="241"/>
        <v/>
      </c>
      <c r="VVN4" s="1" t="str">
        <f t="shared" si="241"/>
        <v/>
      </c>
      <c r="VVO4" s="1" t="str">
        <f t="shared" si="241"/>
        <v/>
      </c>
      <c r="VVP4" s="1" t="str">
        <f t="shared" si="241"/>
        <v/>
      </c>
      <c r="VVQ4" s="1" t="str">
        <f t="shared" si="241"/>
        <v/>
      </c>
      <c r="VVR4" s="1" t="str">
        <f t="shared" si="241"/>
        <v/>
      </c>
      <c r="VVS4" s="1" t="str">
        <f t="shared" si="241"/>
        <v/>
      </c>
      <c r="VVT4" s="1" t="str">
        <f t="shared" si="241"/>
        <v/>
      </c>
      <c r="VVU4" s="1" t="str">
        <f t="shared" si="241"/>
        <v/>
      </c>
      <c r="VVV4" s="1" t="str">
        <f t="shared" si="241"/>
        <v/>
      </c>
      <c r="VVW4" s="1" t="str">
        <f t="shared" si="241"/>
        <v/>
      </c>
      <c r="VVX4" s="1" t="str">
        <f t="shared" si="241"/>
        <v/>
      </c>
      <c r="VVY4" s="1" t="str">
        <f t="shared" si="241"/>
        <v/>
      </c>
      <c r="VVZ4" s="1" t="str">
        <f t="shared" si="241"/>
        <v/>
      </c>
      <c r="VWA4" s="1" t="str">
        <f t="shared" si="241"/>
        <v/>
      </c>
      <c r="VWB4" s="1" t="str">
        <f t="shared" si="241"/>
        <v/>
      </c>
      <c r="VWC4" s="1" t="str">
        <f t="shared" si="241"/>
        <v/>
      </c>
      <c r="VWD4" s="1" t="str">
        <f t="shared" si="241"/>
        <v/>
      </c>
      <c r="VWE4" s="1" t="str">
        <f t="shared" si="241"/>
        <v/>
      </c>
      <c r="VWF4" s="1" t="str">
        <f t="shared" si="241"/>
        <v/>
      </c>
      <c r="VWG4" s="1" t="str">
        <f t="shared" si="241"/>
        <v/>
      </c>
      <c r="VWH4" s="1" t="str">
        <f t="shared" si="241"/>
        <v/>
      </c>
      <c r="VWI4" s="1" t="str">
        <f t="shared" si="241"/>
        <v/>
      </c>
      <c r="VWJ4" s="1" t="str">
        <f t="shared" si="241"/>
        <v/>
      </c>
      <c r="VWK4" s="1" t="str">
        <f t="shared" si="241"/>
        <v/>
      </c>
      <c r="VWL4" s="1" t="str">
        <f t="shared" si="241"/>
        <v/>
      </c>
      <c r="VWM4" s="1" t="str">
        <f t="shared" si="241"/>
        <v/>
      </c>
      <c r="VWN4" s="1" t="str">
        <f t="shared" si="241"/>
        <v/>
      </c>
      <c r="VWO4" s="1" t="str">
        <f t="shared" si="241"/>
        <v/>
      </c>
      <c r="VWP4" s="1" t="str">
        <f t="shared" si="241"/>
        <v/>
      </c>
      <c r="VWQ4" s="1" t="str">
        <f t="shared" si="241"/>
        <v/>
      </c>
      <c r="VWR4" s="1" t="str">
        <f t="shared" si="241"/>
        <v/>
      </c>
      <c r="VWS4" s="1" t="str">
        <f t="shared" si="241"/>
        <v/>
      </c>
      <c r="VWT4" s="1" t="str">
        <f t="shared" si="241"/>
        <v/>
      </c>
      <c r="VWU4" s="1" t="str">
        <f t="shared" si="241"/>
        <v/>
      </c>
      <c r="VWV4" s="1" t="str">
        <f t="shared" ref="VWV4:VZG4" si="242">+IF(VWV5="","",YEAR(VWV5))</f>
        <v/>
      </c>
      <c r="VWW4" s="1" t="str">
        <f t="shared" si="242"/>
        <v/>
      </c>
      <c r="VWX4" s="1" t="str">
        <f t="shared" si="242"/>
        <v/>
      </c>
      <c r="VWY4" s="1" t="str">
        <f t="shared" si="242"/>
        <v/>
      </c>
      <c r="VWZ4" s="1" t="str">
        <f t="shared" si="242"/>
        <v/>
      </c>
      <c r="VXA4" s="1" t="str">
        <f t="shared" si="242"/>
        <v/>
      </c>
      <c r="VXB4" s="1" t="str">
        <f t="shared" si="242"/>
        <v/>
      </c>
      <c r="VXC4" s="1" t="str">
        <f t="shared" si="242"/>
        <v/>
      </c>
      <c r="VXD4" s="1" t="str">
        <f t="shared" si="242"/>
        <v/>
      </c>
      <c r="VXE4" s="1" t="str">
        <f t="shared" si="242"/>
        <v/>
      </c>
      <c r="VXF4" s="1" t="str">
        <f t="shared" si="242"/>
        <v/>
      </c>
      <c r="VXG4" s="1" t="str">
        <f t="shared" si="242"/>
        <v/>
      </c>
      <c r="VXH4" s="1" t="str">
        <f t="shared" si="242"/>
        <v/>
      </c>
      <c r="VXI4" s="1" t="str">
        <f t="shared" si="242"/>
        <v/>
      </c>
      <c r="VXJ4" s="1" t="str">
        <f t="shared" si="242"/>
        <v/>
      </c>
      <c r="VXK4" s="1" t="str">
        <f t="shared" si="242"/>
        <v/>
      </c>
      <c r="VXL4" s="1" t="str">
        <f t="shared" si="242"/>
        <v/>
      </c>
      <c r="VXM4" s="1" t="str">
        <f t="shared" si="242"/>
        <v/>
      </c>
      <c r="VXN4" s="1" t="str">
        <f t="shared" si="242"/>
        <v/>
      </c>
      <c r="VXO4" s="1" t="str">
        <f t="shared" si="242"/>
        <v/>
      </c>
      <c r="VXP4" s="1" t="str">
        <f t="shared" si="242"/>
        <v/>
      </c>
      <c r="VXQ4" s="1" t="str">
        <f t="shared" si="242"/>
        <v/>
      </c>
      <c r="VXR4" s="1" t="str">
        <f t="shared" si="242"/>
        <v/>
      </c>
      <c r="VXS4" s="1" t="str">
        <f t="shared" si="242"/>
        <v/>
      </c>
      <c r="VXT4" s="1" t="str">
        <f t="shared" si="242"/>
        <v/>
      </c>
      <c r="VXU4" s="1" t="str">
        <f t="shared" si="242"/>
        <v/>
      </c>
      <c r="VXV4" s="1" t="str">
        <f t="shared" si="242"/>
        <v/>
      </c>
      <c r="VXW4" s="1" t="str">
        <f t="shared" si="242"/>
        <v/>
      </c>
      <c r="VXX4" s="1" t="str">
        <f t="shared" si="242"/>
        <v/>
      </c>
      <c r="VXY4" s="1" t="str">
        <f t="shared" si="242"/>
        <v/>
      </c>
      <c r="VXZ4" s="1" t="str">
        <f t="shared" si="242"/>
        <v/>
      </c>
      <c r="VYA4" s="1" t="str">
        <f t="shared" si="242"/>
        <v/>
      </c>
      <c r="VYB4" s="1" t="str">
        <f t="shared" si="242"/>
        <v/>
      </c>
      <c r="VYC4" s="1" t="str">
        <f t="shared" si="242"/>
        <v/>
      </c>
      <c r="VYD4" s="1" t="str">
        <f t="shared" si="242"/>
        <v/>
      </c>
      <c r="VYE4" s="1" t="str">
        <f t="shared" si="242"/>
        <v/>
      </c>
      <c r="VYF4" s="1" t="str">
        <f t="shared" si="242"/>
        <v/>
      </c>
      <c r="VYG4" s="1" t="str">
        <f t="shared" si="242"/>
        <v/>
      </c>
      <c r="VYH4" s="1" t="str">
        <f t="shared" si="242"/>
        <v/>
      </c>
      <c r="VYI4" s="1" t="str">
        <f t="shared" si="242"/>
        <v/>
      </c>
      <c r="VYJ4" s="1" t="str">
        <f t="shared" si="242"/>
        <v/>
      </c>
      <c r="VYK4" s="1" t="str">
        <f t="shared" si="242"/>
        <v/>
      </c>
      <c r="VYL4" s="1" t="str">
        <f t="shared" si="242"/>
        <v/>
      </c>
      <c r="VYM4" s="1" t="str">
        <f t="shared" si="242"/>
        <v/>
      </c>
      <c r="VYN4" s="1" t="str">
        <f t="shared" si="242"/>
        <v/>
      </c>
      <c r="VYO4" s="1" t="str">
        <f t="shared" si="242"/>
        <v/>
      </c>
      <c r="VYP4" s="1" t="str">
        <f t="shared" si="242"/>
        <v/>
      </c>
      <c r="VYQ4" s="1" t="str">
        <f t="shared" si="242"/>
        <v/>
      </c>
      <c r="VYR4" s="1" t="str">
        <f t="shared" si="242"/>
        <v/>
      </c>
      <c r="VYS4" s="1" t="str">
        <f t="shared" si="242"/>
        <v/>
      </c>
      <c r="VYT4" s="1" t="str">
        <f t="shared" si="242"/>
        <v/>
      </c>
      <c r="VYU4" s="1" t="str">
        <f t="shared" si="242"/>
        <v/>
      </c>
      <c r="VYV4" s="1" t="str">
        <f t="shared" si="242"/>
        <v/>
      </c>
      <c r="VYW4" s="1" t="str">
        <f t="shared" si="242"/>
        <v/>
      </c>
      <c r="VYX4" s="1" t="str">
        <f t="shared" si="242"/>
        <v/>
      </c>
      <c r="VYY4" s="1" t="str">
        <f t="shared" si="242"/>
        <v/>
      </c>
      <c r="VYZ4" s="1" t="str">
        <f t="shared" si="242"/>
        <v/>
      </c>
      <c r="VZA4" s="1" t="str">
        <f t="shared" si="242"/>
        <v/>
      </c>
      <c r="VZB4" s="1" t="str">
        <f t="shared" si="242"/>
        <v/>
      </c>
      <c r="VZC4" s="1" t="str">
        <f t="shared" si="242"/>
        <v/>
      </c>
      <c r="VZD4" s="1" t="str">
        <f t="shared" si="242"/>
        <v/>
      </c>
      <c r="VZE4" s="1" t="str">
        <f t="shared" si="242"/>
        <v/>
      </c>
      <c r="VZF4" s="1" t="str">
        <f t="shared" si="242"/>
        <v/>
      </c>
      <c r="VZG4" s="1" t="str">
        <f t="shared" si="242"/>
        <v/>
      </c>
      <c r="VZH4" s="1" t="str">
        <f t="shared" ref="VZH4:WBS4" si="243">+IF(VZH5="","",YEAR(VZH5))</f>
        <v/>
      </c>
      <c r="VZI4" s="1" t="str">
        <f t="shared" si="243"/>
        <v/>
      </c>
      <c r="VZJ4" s="1" t="str">
        <f t="shared" si="243"/>
        <v/>
      </c>
      <c r="VZK4" s="1" t="str">
        <f t="shared" si="243"/>
        <v/>
      </c>
      <c r="VZL4" s="1" t="str">
        <f t="shared" si="243"/>
        <v/>
      </c>
      <c r="VZM4" s="1" t="str">
        <f t="shared" si="243"/>
        <v/>
      </c>
      <c r="VZN4" s="1" t="str">
        <f t="shared" si="243"/>
        <v/>
      </c>
      <c r="VZO4" s="1" t="str">
        <f t="shared" si="243"/>
        <v/>
      </c>
      <c r="VZP4" s="1" t="str">
        <f t="shared" si="243"/>
        <v/>
      </c>
      <c r="VZQ4" s="1" t="str">
        <f t="shared" si="243"/>
        <v/>
      </c>
      <c r="VZR4" s="1" t="str">
        <f t="shared" si="243"/>
        <v/>
      </c>
      <c r="VZS4" s="1" t="str">
        <f t="shared" si="243"/>
        <v/>
      </c>
      <c r="VZT4" s="1" t="str">
        <f t="shared" si="243"/>
        <v/>
      </c>
      <c r="VZU4" s="1" t="str">
        <f t="shared" si="243"/>
        <v/>
      </c>
      <c r="VZV4" s="1" t="str">
        <f t="shared" si="243"/>
        <v/>
      </c>
      <c r="VZW4" s="1" t="str">
        <f t="shared" si="243"/>
        <v/>
      </c>
      <c r="VZX4" s="1" t="str">
        <f t="shared" si="243"/>
        <v/>
      </c>
      <c r="VZY4" s="1" t="str">
        <f t="shared" si="243"/>
        <v/>
      </c>
      <c r="VZZ4" s="1" t="str">
        <f t="shared" si="243"/>
        <v/>
      </c>
      <c r="WAA4" s="1" t="str">
        <f t="shared" si="243"/>
        <v/>
      </c>
      <c r="WAB4" s="1" t="str">
        <f t="shared" si="243"/>
        <v/>
      </c>
      <c r="WAC4" s="1" t="str">
        <f t="shared" si="243"/>
        <v/>
      </c>
      <c r="WAD4" s="1" t="str">
        <f t="shared" si="243"/>
        <v/>
      </c>
      <c r="WAE4" s="1" t="str">
        <f t="shared" si="243"/>
        <v/>
      </c>
      <c r="WAF4" s="1" t="str">
        <f t="shared" si="243"/>
        <v/>
      </c>
      <c r="WAG4" s="1" t="str">
        <f t="shared" si="243"/>
        <v/>
      </c>
      <c r="WAH4" s="1" t="str">
        <f t="shared" si="243"/>
        <v/>
      </c>
      <c r="WAI4" s="1" t="str">
        <f t="shared" si="243"/>
        <v/>
      </c>
      <c r="WAJ4" s="1" t="str">
        <f t="shared" si="243"/>
        <v/>
      </c>
      <c r="WAK4" s="1" t="str">
        <f t="shared" si="243"/>
        <v/>
      </c>
      <c r="WAL4" s="1" t="str">
        <f t="shared" si="243"/>
        <v/>
      </c>
      <c r="WAM4" s="1" t="str">
        <f t="shared" si="243"/>
        <v/>
      </c>
      <c r="WAN4" s="1" t="str">
        <f t="shared" si="243"/>
        <v/>
      </c>
      <c r="WAO4" s="1" t="str">
        <f t="shared" si="243"/>
        <v/>
      </c>
      <c r="WAP4" s="1" t="str">
        <f t="shared" si="243"/>
        <v/>
      </c>
      <c r="WAQ4" s="1" t="str">
        <f t="shared" si="243"/>
        <v/>
      </c>
      <c r="WAR4" s="1" t="str">
        <f t="shared" si="243"/>
        <v/>
      </c>
      <c r="WAS4" s="1" t="str">
        <f t="shared" si="243"/>
        <v/>
      </c>
      <c r="WAT4" s="1" t="str">
        <f t="shared" si="243"/>
        <v/>
      </c>
      <c r="WAU4" s="1" t="str">
        <f t="shared" si="243"/>
        <v/>
      </c>
      <c r="WAV4" s="1" t="str">
        <f t="shared" si="243"/>
        <v/>
      </c>
      <c r="WAW4" s="1" t="str">
        <f t="shared" si="243"/>
        <v/>
      </c>
      <c r="WAX4" s="1" t="str">
        <f t="shared" si="243"/>
        <v/>
      </c>
      <c r="WAY4" s="1" t="str">
        <f t="shared" si="243"/>
        <v/>
      </c>
      <c r="WAZ4" s="1" t="str">
        <f t="shared" si="243"/>
        <v/>
      </c>
      <c r="WBA4" s="1" t="str">
        <f t="shared" si="243"/>
        <v/>
      </c>
      <c r="WBB4" s="1" t="str">
        <f t="shared" si="243"/>
        <v/>
      </c>
      <c r="WBC4" s="1" t="str">
        <f t="shared" si="243"/>
        <v/>
      </c>
      <c r="WBD4" s="1" t="str">
        <f t="shared" si="243"/>
        <v/>
      </c>
      <c r="WBE4" s="1" t="str">
        <f t="shared" si="243"/>
        <v/>
      </c>
      <c r="WBF4" s="1" t="str">
        <f t="shared" si="243"/>
        <v/>
      </c>
      <c r="WBG4" s="1" t="str">
        <f t="shared" si="243"/>
        <v/>
      </c>
      <c r="WBH4" s="1" t="str">
        <f t="shared" si="243"/>
        <v/>
      </c>
      <c r="WBI4" s="1" t="str">
        <f t="shared" si="243"/>
        <v/>
      </c>
      <c r="WBJ4" s="1" t="str">
        <f t="shared" si="243"/>
        <v/>
      </c>
      <c r="WBK4" s="1" t="str">
        <f t="shared" si="243"/>
        <v/>
      </c>
      <c r="WBL4" s="1" t="str">
        <f t="shared" si="243"/>
        <v/>
      </c>
      <c r="WBM4" s="1" t="str">
        <f t="shared" si="243"/>
        <v/>
      </c>
      <c r="WBN4" s="1" t="str">
        <f t="shared" si="243"/>
        <v/>
      </c>
      <c r="WBO4" s="1" t="str">
        <f t="shared" si="243"/>
        <v/>
      </c>
      <c r="WBP4" s="1" t="str">
        <f t="shared" si="243"/>
        <v/>
      </c>
      <c r="WBQ4" s="1" t="str">
        <f t="shared" si="243"/>
        <v/>
      </c>
      <c r="WBR4" s="1" t="str">
        <f t="shared" si="243"/>
        <v/>
      </c>
      <c r="WBS4" s="1" t="str">
        <f t="shared" si="243"/>
        <v/>
      </c>
      <c r="WBT4" s="1" t="str">
        <f t="shared" ref="WBT4:WEE4" si="244">+IF(WBT5="","",YEAR(WBT5))</f>
        <v/>
      </c>
      <c r="WBU4" s="1" t="str">
        <f t="shared" si="244"/>
        <v/>
      </c>
      <c r="WBV4" s="1" t="str">
        <f t="shared" si="244"/>
        <v/>
      </c>
      <c r="WBW4" s="1" t="str">
        <f t="shared" si="244"/>
        <v/>
      </c>
      <c r="WBX4" s="1" t="str">
        <f t="shared" si="244"/>
        <v/>
      </c>
      <c r="WBY4" s="1" t="str">
        <f t="shared" si="244"/>
        <v/>
      </c>
      <c r="WBZ4" s="1" t="str">
        <f t="shared" si="244"/>
        <v/>
      </c>
      <c r="WCA4" s="1" t="str">
        <f t="shared" si="244"/>
        <v/>
      </c>
      <c r="WCB4" s="1" t="str">
        <f t="shared" si="244"/>
        <v/>
      </c>
      <c r="WCC4" s="1" t="str">
        <f t="shared" si="244"/>
        <v/>
      </c>
      <c r="WCD4" s="1" t="str">
        <f t="shared" si="244"/>
        <v/>
      </c>
      <c r="WCE4" s="1" t="str">
        <f t="shared" si="244"/>
        <v/>
      </c>
      <c r="WCF4" s="1" t="str">
        <f t="shared" si="244"/>
        <v/>
      </c>
      <c r="WCG4" s="1" t="str">
        <f t="shared" si="244"/>
        <v/>
      </c>
      <c r="WCH4" s="1" t="str">
        <f t="shared" si="244"/>
        <v/>
      </c>
      <c r="WCI4" s="1" t="str">
        <f t="shared" si="244"/>
        <v/>
      </c>
      <c r="WCJ4" s="1" t="str">
        <f t="shared" si="244"/>
        <v/>
      </c>
      <c r="WCK4" s="1" t="str">
        <f t="shared" si="244"/>
        <v/>
      </c>
      <c r="WCL4" s="1" t="str">
        <f t="shared" si="244"/>
        <v/>
      </c>
      <c r="WCM4" s="1" t="str">
        <f t="shared" si="244"/>
        <v/>
      </c>
      <c r="WCN4" s="1" t="str">
        <f t="shared" si="244"/>
        <v/>
      </c>
      <c r="WCO4" s="1" t="str">
        <f t="shared" si="244"/>
        <v/>
      </c>
      <c r="WCP4" s="1" t="str">
        <f t="shared" si="244"/>
        <v/>
      </c>
      <c r="WCQ4" s="1" t="str">
        <f t="shared" si="244"/>
        <v/>
      </c>
      <c r="WCR4" s="1" t="str">
        <f t="shared" si="244"/>
        <v/>
      </c>
      <c r="WCS4" s="1" t="str">
        <f t="shared" si="244"/>
        <v/>
      </c>
      <c r="WCT4" s="1" t="str">
        <f t="shared" si="244"/>
        <v/>
      </c>
      <c r="WCU4" s="1" t="str">
        <f t="shared" si="244"/>
        <v/>
      </c>
      <c r="WCV4" s="1" t="str">
        <f t="shared" si="244"/>
        <v/>
      </c>
      <c r="WCW4" s="1" t="str">
        <f t="shared" si="244"/>
        <v/>
      </c>
      <c r="WCX4" s="1" t="str">
        <f t="shared" si="244"/>
        <v/>
      </c>
      <c r="WCY4" s="1" t="str">
        <f t="shared" si="244"/>
        <v/>
      </c>
      <c r="WCZ4" s="1" t="str">
        <f t="shared" si="244"/>
        <v/>
      </c>
      <c r="WDA4" s="1" t="str">
        <f t="shared" si="244"/>
        <v/>
      </c>
      <c r="WDB4" s="1" t="str">
        <f t="shared" si="244"/>
        <v/>
      </c>
      <c r="WDC4" s="1" t="str">
        <f t="shared" si="244"/>
        <v/>
      </c>
      <c r="WDD4" s="1" t="str">
        <f t="shared" si="244"/>
        <v/>
      </c>
      <c r="WDE4" s="1" t="str">
        <f t="shared" si="244"/>
        <v/>
      </c>
      <c r="WDF4" s="1" t="str">
        <f t="shared" si="244"/>
        <v/>
      </c>
      <c r="WDG4" s="1" t="str">
        <f t="shared" si="244"/>
        <v/>
      </c>
      <c r="WDH4" s="1" t="str">
        <f t="shared" si="244"/>
        <v/>
      </c>
      <c r="WDI4" s="1" t="str">
        <f t="shared" si="244"/>
        <v/>
      </c>
      <c r="WDJ4" s="1" t="str">
        <f t="shared" si="244"/>
        <v/>
      </c>
      <c r="WDK4" s="1" t="str">
        <f t="shared" si="244"/>
        <v/>
      </c>
      <c r="WDL4" s="1" t="str">
        <f t="shared" si="244"/>
        <v/>
      </c>
      <c r="WDM4" s="1" t="str">
        <f t="shared" si="244"/>
        <v/>
      </c>
      <c r="WDN4" s="1" t="str">
        <f t="shared" si="244"/>
        <v/>
      </c>
      <c r="WDO4" s="1" t="str">
        <f t="shared" si="244"/>
        <v/>
      </c>
      <c r="WDP4" s="1" t="str">
        <f t="shared" si="244"/>
        <v/>
      </c>
      <c r="WDQ4" s="1" t="str">
        <f t="shared" si="244"/>
        <v/>
      </c>
      <c r="WDR4" s="1" t="str">
        <f t="shared" si="244"/>
        <v/>
      </c>
      <c r="WDS4" s="1" t="str">
        <f t="shared" si="244"/>
        <v/>
      </c>
      <c r="WDT4" s="1" t="str">
        <f t="shared" si="244"/>
        <v/>
      </c>
      <c r="WDU4" s="1" t="str">
        <f t="shared" si="244"/>
        <v/>
      </c>
      <c r="WDV4" s="1" t="str">
        <f t="shared" si="244"/>
        <v/>
      </c>
      <c r="WDW4" s="1" t="str">
        <f t="shared" si="244"/>
        <v/>
      </c>
      <c r="WDX4" s="1" t="str">
        <f t="shared" si="244"/>
        <v/>
      </c>
      <c r="WDY4" s="1" t="str">
        <f t="shared" si="244"/>
        <v/>
      </c>
      <c r="WDZ4" s="1" t="str">
        <f t="shared" si="244"/>
        <v/>
      </c>
      <c r="WEA4" s="1" t="str">
        <f t="shared" si="244"/>
        <v/>
      </c>
      <c r="WEB4" s="1" t="str">
        <f t="shared" si="244"/>
        <v/>
      </c>
      <c r="WEC4" s="1" t="str">
        <f t="shared" si="244"/>
        <v/>
      </c>
      <c r="WED4" s="1" t="str">
        <f t="shared" si="244"/>
        <v/>
      </c>
      <c r="WEE4" s="1" t="str">
        <f t="shared" si="244"/>
        <v/>
      </c>
      <c r="WEF4" s="1" t="str">
        <f t="shared" ref="WEF4:WGQ4" si="245">+IF(WEF5="","",YEAR(WEF5))</f>
        <v/>
      </c>
      <c r="WEG4" s="1" t="str">
        <f t="shared" si="245"/>
        <v/>
      </c>
      <c r="WEH4" s="1" t="str">
        <f t="shared" si="245"/>
        <v/>
      </c>
      <c r="WEI4" s="1" t="str">
        <f t="shared" si="245"/>
        <v/>
      </c>
      <c r="WEJ4" s="1" t="str">
        <f t="shared" si="245"/>
        <v/>
      </c>
      <c r="WEK4" s="1" t="str">
        <f t="shared" si="245"/>
        <v/>
      </c>
      <c r="WEL4" s="1" t="str">
        <f t="shared" si="245"/>
        <v/>
      </c>
      <c r="WEM4" s="1" t="str">
        <f t="shared" si="245"/>
        <v/>
      </c>
      <c r="WEN4" s="1" t="str">
        <f t="shared" si="245"/>
        <v/>
      </c>
      <c r="WEO4" s="1" t="str">
        <f t="shared" si="245"/>
        <v/>
      </c>
      <c r="WEP4" s="1" t="str">
        <f t="shared" si="245"/>
        <v/>
      </c>
      <c r="WEQ4" s="1" t="str">
        <f t="shared" si="245"/>
        <v/>
      </c>
      <c r="WER4" s="1" t="str">
        <f t="shared" si="245"/>
        <v/>
      </c>
      <c r="WES4" s="1" t="str">
        <f t="shared" si="245"/>
        <v/>
      </c>
      <c r="WET4" s="1" t="str">
        <f t="shared" si="245"/>
        <v/>
      </c>
      <c r="WEU4" s="1" t="str">
        <f t="shared" si="245"/>
        <v/>
      </c>
      <c r="WEV4" s="1" t="str">
        <f t="shared" si="245"/>
        <v/>
      </c>
      <c r="WEW4" s="1" t="str">
        <f t="shared" si="245"/>
        <v/>
      </c>
      <c r="WEX4" s="1" t="str">
        <f t="shared" si="245"/>
        <v/>
      </c>
      <c r="WEY4" s="1" t="str">
        <f t="shared" si="245"/>
        <v/>
      </c>
      <c r="WEZ4" s="1" t="str">
        <f t="shared" si="245"/>
        <v/>
      </c>
      <c r="WFA4" s="1" t="str">
        <f t="shared" si="245"/>
        <v/>
      </c>
      <c r="WFB4" s="1" t="str">
        <f t="shared" si="245"/>
        <v/>
      </c>
      <c r="WFC4" s="1" t="str">
        <f t="shared" si="245"/>
        <v/>
      </c>
      <c r="WFD4" s="1" t="str">
        <f t="shared" si="245"/>
        <v/>
      </c>
      <c r="WFE4" s="1" t="str">
        <f t="shared" si="245"/>
        <v/>
      </c>
      <c r="WFF4" s="1" t="str">
        <f t="shared" si="245"/>
        <v/>
      </c>
      <c r="WFG4" s="1" t="str">
        <f t="shared" si="245"/>
        <v/>
      </c>
      <c r="WFH4" s="1" t="str">
        <f t="shared" si="245"/>
        <v/>
      </c>
      <c r="WFI4" s="1" t="str">
        <f t="shared" si="245"/>
        <v/>
      </c>
      <c r="WFJ4" s="1" t="str">
        <f t="shared" si="245"/>
        <v/>
      </c>
      <c r="WFK4" s="1" t="str">
        <f t="shared" si="245"/>
        <v/>
      </c>
      <c r="WFL4" s="1" t="str">
        <f t="shared" si="245"/>
        <v/>
      </c>
      <c r="WFM4" s="1" t="str">
        <f t="shared" si="245"/>
        <v/>
      </c>
      <c r="WFN4" s="1" t="str">
        <f t="shared" si="245"/>
        <v/>
      </c>
      <c r="WFO4" s="1" t="str">
        <f t="shared" si="245"/>
        <v/>
      </c>
      <c r="WFP4" s="1" t="str">
        <f t="shared" si="245"/>
        <v/>
      </c>
      <c r="WFQ4" s="1" t="str">
        <f t="shared" si="245"/>
        <v/>
      </c>
      <c r="WFR4" s="1" t="str">
        <f t="shared" si="245"/>
        <v/>
      </c>
      <c r="WFS4" s="1" t="str">
        <f t="shared" si="245"/>
        <v/>
      </c>
      <c r="WFT4" s="1" t="str">
        <f t="shared" si="245"/>
        <v/>
      </c>
      <c r="WFU4" s="1" t="str">
        <f t="shared" si="245"/>
        <v/>
      </c>
      <c r="WFV4" s="1" t="str">
        <f t="shared" si="245"/>
        <v/>
      </c>
      <c r="WFW4" s="1" t="str">
        <f t="shared" si="245"/>
        <v/>
      </c>
      <c r="WFX4" s="1" t="str">
        <f t="shared" si="245"/>
        <v/>
      </c>
      <c r="WFY4" s="1" t="str">
        <f t="shared" si="245"/>
        <v/>
      </c>
      <c r="WFZ4" s="1" t="str">
        <f t="shared" si="245"/>
        <v/>
      </c>
      <c r="WGA4" s="1" t="str">
        <f t="shared" si="245"/>
        <v/>
      </c>
      <c r="WGB4" s="1" t="str">
        <f t="shared" si="245"/>
        <v/>
      </c>
      <c r="WGC4" s="1" t="str">
        <f t="shared" si="245"/>
        <v/>
      </c>
      <c r="WGD4" s="1" t="str">
        <f t="shared" si="245"/>
        <v/>
      </c>
      <c r="WGE4" s="1" t="str">
        <f t="shared" si="245"/>
        <v/>
      </c>
      <c r="WGF4" s="1" t="str">
        <f t="shared" si="245"/>
        <v/>
      </c>
      <c r="WGG4" s="1" t="str">
        <f t="shared" si="245"/>
        <v/>
      </c>
      <c r="WGH4" s="1" t="str">
        <f t="shared" si="245"/>
        <v/>
      </c>
      <c r="WGI4" s="1" t="str">
        <f t="shared" si="245"/>
        <v/>
      </c>
      <c r="WGJ4" s="1" t="str">
        <f t="shared" si="245"/>
        <v/>
      </c>
      <c r="WGK4" s="1" t="str">
        <f t="shared" si="245"/>
        <v/>
      </c>
      <c r="WGL4" s="1" t="str">
        <f t="shared" si="245"/>
        <v/>
      </c>
      <c r="WGM4" s="1" t="str">
        <f t="shared" si="245"/>
        <v/>
      </c>
      <c r="WGN4" s="1" t="str">
        <f t="shared" si="245"/>
        <v/>
      </c>
      <c r="WGO4" s="1" t="str">
        <f t="shared" si="245"/>
        <v/>
      </c>
      <c r="WGP4" s="1" t="str">
        <f t="shared" si="245"/>
        <v/>
      </c>
      <c r="WGQ4" s="1" t="str">
        <f t="shared" si="245"/>
        <v/>
      </c>
      <c r="WGR4" s="1" t="str">
        <f t="shared" ref="WGR4:WJC4" si="246">+IF(WGR5="","",YEAR(WGR5))</f>
        <v/>
      </c>
      <c r="WGS4" s="1" t="str">
        <f t="shared" si="246"/>
        <v/>
      </c>
      <c r="WGT4" s="1" t="str">
        <f t="shared" si="246"/>
        <v/>
      </c>
      <c r="WGU4" s="1" t="str">
        <f t="shared" si="246"/>
        <v/>
      </c>
      <c r="WGV4" s="1" t="str">
        <f t="shared" si="246"/>
        <v/>
      </c>
      <c r="WGW4" s="1" t="str">
        <f t="shared" si="246"/>
        <v/>
      </c>
      <c r="WGX4" s="1" t="str">
        <f t="shared" si="246"/>
        <v/>
      </c>
      <c r="WGY4" s="1" t="str">
        <f t="shared" si="246"/>
        <v/>
      </c>
      <c r="WGZ4" s="1" t="str">
        <f t="shared" si="246"/>
        <v/>
      </c>
      <c r="WHA4" s="1" t="str">
        <f t="shared" si="246"/>
        <v/>
      </c>
      <c r="WHB4" s="1" t="str">
        <f t="shared" si="246"/>
        <v/>
      </c>
      <c r="WHC4" s="1" t="str">
        <f t="shared" si="246"/>
        <v/>
      </c>
      <c r="WHD4" s="1" t="str">
        <f t="shared" si="246"/>
        <v/>
      </c>
      <c r="WHE4" s="1" t="str">
        <f t="shared" si="246"/>
        <v/>
      </c>
      <c r="WHF4" s="1" t="str">
        <f t="shared" si="246"/>
        <v/>
      </c>
      <c r="WHG4" s="1" t="str">
        <f t="shared" si="246"/>
        <v/>
      </c>
      <c r="WHH4" s="1" t="str">
        <f t="shared" si="246"/>
        <v/>
      </c>
      <c r="WHI4" s="1" t="str">
        <f t="shared" si="246"/>
        <v/>
      </c>
      <c r="WHJ4" s="1" t="str">
        <f t="shared" si="246"/>
        <v/>
      </c>
      <c r="WHK4" s="1" t="str">
        <f t="shared" si="246"/>
        <v/>
      </c>
      <c r="WHL4" s="1" t="str">
        <f t="shared" si="246"/>
        <v/>
      </c>
      <c r="WHM4" s="1" t="str">
        <f t="shared" si="246"/>
        <v/>
      </c>
      <c r="WHN4" s="1" t="str">
        <f t="shared" si="246"/>
        <v/>
      </c>
      <c r="WHO4" s="1" t="str">
        <f t="shared" si="246"/>
        <v/>
      </c>
      <c r="WHP4" s="1" t="str">
        <f t="shared" si="246"/>
        <v/>
      </c>
      <c r="WHQ4" s="1" t="str">
        <f t="shared" si="246"/>
        <v/>
      </c>
      <c r="WHR4" s="1" t="str">
        <f t="shared" si="246"/>
        <v/>
      </c>
      <c r="WHS4" s="1" t="str">
        <f t="shared" si="246"/>
        <v/>
      </c>
      <c r="WHT4" s="1" t="str">
        <f t="shared" si="246"/>
        <v/>
      </c>
      <c r="WHU4" s="1" t="str">
        <f t="shared" si="246"/>
        <v/>
      </c>
      <c r="WHV4" s="1" t="str">
        <f t="shared" si="246"/>
        <v/>
      </c>
      <c r="WHW4" s="1" t="str">
        <f t="shared" si="246"/>
        <v/>
      </c>
      <c r="WHX4" s="1" t="str">
        <f t="shared" si="246"/>
        <v/>
      </c>
      <c r="WHY4" s="1" t="str">
        <f t="shared" si="246"/>
        <v/>
      </c>
      <c r="WHZ4" s="1" t="str">
        <f t="shared" si="246"/>
        <v/>
      </c>
      <c r="WIA4" s="1" t="str">
        <f t="shared" si="246"/>
        <v/>
      </c>
      <c r="WIB4" s="1" t="str">
        <f t="shared" si="246"/>
        <v/>
      </c>
      <c r="WIC4" s="1" t="str">
        <f t="shared" si="246"/>
        <v/>
      </c>
      <c r="WID4" s="1" t="str">
        <f t="shared" si="246"/>
        <v/>
      </c>
      <c r="WIE4" s="1" t="str">
        <f t="shared" si="246"/>
        <v/>
      </c>
      <c r="WIF4" s="1" t="str">
        <f t="shared" si="246"/>
        <v/>
      </c>
      <c r="WIG4" s="1" t="str">
        <f t="shared" si="246"/>
        <v/>
      </c>
      <c r="WIH4" s="1" t="str">
        <f t="shared" si="246"/>
        <v/>
      </c>
      <c r="WII4" s="1" t="str">
        <f t="shared" si="246"/>
        <v/>
      </c>
      <c r="WIJ4" s="1" t="str">
        <f t="shared" si="246"/>
        <v/>
      </c>
      <c r="WIK4" s="1" t="str">
        <f t="shared" si="246"/>
        <v/>
      </c>
      <c r="WIL4" s="1" t="str">
        <f t="shared" si="246"/>
        <v/>
      </c>
      <c r="WIM4" s="1" t="str">
        <f t="shared" si="246"/>
        <v/>
      </c>
      <c r="WIN4" s="1" t="str">
        <f t="shared" si="246"/>
        <v/>
      </c>
      <c r="WIO4" s="1" t="str">
        <f t="shared" si="246"/>
        <v/>
      </c>
      <c r="WIP4" s="1" t="str">
        <f t="shared" si="246"/>
        <v/>
      </c>
      <c r="WIQ4" s="1" t="str">
        <f t="shared" si="246"/>
        <v/>
      </c>
      <c r="WIR4" s="1" t="str">
        <f t="shared" si="246"/>
        <v/>
      </c>
      <c r="WIS4" s="1" t="str">
        <f t="shared" si="246"/>
        <v/>
      </c>
      <c r="WIT4" s="1" t="str">
        <f t="shared" si="246"/>
        <v/>
      </c>
      <c r="WIU4" s="1" t="str">
        <f t="shared" si="246"/>
        <v/>
      </c>
      <c r="WIV4" s="1" t="str">
        <f t="shared" si="246"/>
        <v/>
      </c>
      <c r="WIW4" s="1" t="str">
        <f t="shared" si="246"/>
        <v/>
      </c>
      <c r="WIX4" s="1" t="str">
        <f t="shared" si="246"/>
        <v/>
      </c>
      <c r="WIY4" s="1" t="str">
        <f t="shared" si="246"/>
        <v/>
      </c>
      <c r="WIZ4" s="1" t="str">
        <f t="shared" si="246"/>
        <v/>
      </c>
      <c r="WJA4" s="1" t="str">
        <f t="shared" si="246"/>
        <v/>
      </c>
      <c r="WJB4" s="1" t="str">
        <f t="shared" si="246"/>
        <v/>
      </c>
      <c r="WJC4" s="1" t="str">
        <f t="shared" si="246"/>
        <v/>
      </c>
      <c r="WJD4" s="1" t="str">
        <f t="shared" ref="WJD4:WLO4" si="247">+IF(WJD5="","",YEAR(WJD5))</f>
        <v/>
      </c>
      <c r="WJE4" s="1" t="str">
        <f t="shared" si="247"/>
        <v/>
      </c>
      <c r="WJF4" s="1" t="str">
        <f t="shared" si="247"/>
        <v/>
      </c>
      <c r="WJG4" s="1" t="str">
        <f t="shared" si="247"/>
        <v/>
      </c>
      <c r="WJH4" s="1" t="str">
        <f t="shared" si="247"/>
        <v/>
      </c>
      <c r="WJI4" s="1" t="str">
        <f t="shared" si="247"/>
        <v/>
      </c>
      <c r="WJJ4" s="1" t="str">
        <f t="shared" si="247"/>
        <v/>
      </c>
      <c r="WJK4" s="1" t="str">
        <f t="shared" si="247"/>
        <v/>
      </c>
      <c r="WJL4" s="1" t="str">
        <f t="shared" si="247"/>
        <v/>
      </c>
      <c r="WJM4" s="1" t="str">
        <f t="shared" si="247"/>
        <v/>
      </c>
      <c r="WJN4" s="1" t="str">
        <f t="shared" si="247"/>
        <v/>
      </c>
      <c r="WJO4" s="1" t="str">
        <f t="shared" si="247"/>
        <v/>
      </c>
      <c r="WJP4" s="1" t="str">
        <f t="shared" si="247"/>
        <v/>
      </c>
      <c r="WJQ4" s="1" t="str">
        <f t="shared" si="247"/>
        <v/>
      </c>
      <c r="WJR4" s="1" t="str">
        <f t="shared" si="247"/>
        <v/>
      </c>
      <c r="WJS4" s="1" t="str">
        <f t="shared" si="247"/>
        <v/>
      </c>
      <c r="WJT4" s="1" t="str">
        <f t="shared" si="247"/>
        <v/>
      </c>
      <c r="WJU4" s="1" t="str">
        <f t="shared" si="247"/>
        <v/>
      </c>
      <c r="WJV4" s="1" t="str">
        <f t="shared" si="247"/>
        <v/>
      </c>
      <c r="WJW4" s="1" t="str">
        <f t="shared" si="247"/>
        <v/>
      </c>
      <c r="WJX4" s="1" t="str">
        <f t="shared" si="247"/>
        <v/>
      </c>
      <c r="WJY4" s="1" t="str">
        <f t="shared" si="247"/>
        <v/>
      </c>
      <c r="WJZ4" s="1" t="str">
        <f t="shared" si="247"/>
        <v/>
      </c>
      <c r="WKA4" s="1" t="str">
        <f t="shared" si="247"/>
        <v/>
      </c>
      <c r="WKB4" s="1" t="str">
        <f t="shared" si="247"/>
        <v/>
      </c>
      <c r="WKC4" s="1" t="str">
        <f t="shared" si="247"/>
        <v/>
      </c>
      <c r="WKD4" s="1" t="str">
        <f t="shared" si="247"/>
        <v/>
      </c>
      <c r="WKE4" s="1" t="str">
        <f t="shared" si="247"/>
        <v/>
      </c>
      <c r="WKF4" s="1" t="str">
        <f t="shared" si="247"/>
        <v/>
      </c>
      <c r="WKG4" s="1" t="str">
        <f t="shared" si="247"/>
        <v/>
      </c>
      <c r="WKH4" s="1" t="str">
        <f t="shared" si="247"/>
        <v/>
      </c>
      <c r="WKI4" s="1" t="str">
        <f t="shared" si="247"/>
        <v/>
      </c>
      <c r="WKJ4" s="1" t="str">
        <f t="shared" si="247"/>
        <v/>
      </c>
      <c r="WKK4" s="1" t="str">
        <f t="shared" si="247"/>
        <v/>
      </c>
      <c r="WKL4" s="1" t="str">
        <f t="shared" si="247"/>
        <v/>
      </c>
      <c r="WKM4" s="1" t="str">
        <f t="shared" si="247"/>
        <v/>
      </c>
      <c r="WKN4" s="1" t="str">
        <f t="shared" si="247"/>
        <v/>
      </c>
      <c r="WKO4" s="1" t="str">
        <f t="shared" si="247"/>
        <v/>
      </c>
      <c r="WKP4" s="1" t="str">
        <f t="shared" si="247"/>
        <v/>
      </c>
      <c r="WKQ4" s="1" t="str">
        <f t="shared" si="247"/>
        <v/>
      </c>
      <c r="WKR4" s="1" t="str">
        <f t="shared" si="247"/>
        <v/>
      </c>
      <c r="WKS4" s="1" t="str">
        <f t="shared" si="247"/>
        <v/>
      </c>
      <c r="WKT4" s="1" t="str">
        <f t="shared" si="247"/>
        <v/>
      </c>
      <c r="WKU4" s="1" t="str">
        <f t="shared" si="247"/>
        <v/>
      </c>
      <c r="WKV4" s="1" t="str">
        <f t="shared" si="247"/>
        <v/>
      </c>
      <c r="WKW4" s="1" t="str">
        <f t="shared" si="247"/>
        <v/>
      </c>
      <c r="WKX4" s="1" t="str">
        <f t="shared" si="247"/>
        <v/>
      </c>
      <c r="WKY4" s="1" t="str">
        <f t="shared" si="247"/>
        <v/>
      </c>
      <c r="WKZ4" s="1" t="str">
        <f t="shared" si="247"/>
        <v/>
      </c>
      <c r="WLA4" s="1" t="str">
        <f t="shared" si="247"/>
        <v/>
      </c>
      <c r="WLB4" s="1" t="str">
        <f t="shared" si="247"/>
        <v/>
      </c>
      <c r="WLC4" s="1" t="str">
        <f t="shared" si="247"/>
        <v/>
      </c>
      <c r="WLD4" s="1" t="str">
        <f t="shared" si="247"/>
        <v/>
      </c>
      <c r="WLE4" s="1" t="str">
        <f t="shared" si="247"/>
        <v/>
      </c>
      <c r="WLF4" s="1" t="str">
        <f t="shared" si="247"/>
        <v/>
      </c>
      <c r="WLG4" s="1" t="str">
        <f t="shared" si="247"/>
        <v/>
      </c>
      <c r="WLH4" s="1" t="str">
        <f t="shared" si="247"/>
        <v/>
      </c>
      <c r="WLI4" s="1" t="str">
        <f t="shared" si="247"/>
        <v/>
      </c>
      <c r="WLJ4" s="1" t="str">
        <f t="shared" si="247"/>
        <v/>
      </c>
      <c r="WLK4" s="1" t="str">
        <f t="shared" si="247"/>
        <v/>
      </c>
      <c r="WLL4" s="1" t="str">
        <f t="shared" si="247"/>
        <v/>
      </c>
      <c r="WLM4" s="1" t="str">
        <f t="shared" si="247"/>
        <v/>
      </c>
      <c r="WLN4" s="1" t="str">
        <f t="shared" si="247"/>
        <v/>
      </c>
      <c r="WLO4" s="1" t="str">
        <f t="shared" si="247"/>
        <v/>
      </c>
      <c r="WLP4" s="1" t="str">
        <f t="shared" ref="WLP4:WOA4" si="248">+IF(WLP5="","",YEAR(WLP5))</f>
        <v/>
      </c>
      <c r="WLQ4" s="1" t="str">
        <f t="shared" si="248"/>
        <v/>
      </c>
      <c r="WLR4" s="1" t="str">
        <f t="shared" si="248"/>
        <v/>
      </c>
      <c r="WLS4" s="1" t="str">
        <f t="shared" si="248"/>
        <v/>
      </c>
      <c r="WLT4" s="1" t="str">
        <f t="shared" si="248"/>
        <v/>
      </c>
      <c r="WLU4" s="1" t="str">
        <f t="shared" si="248"/>
        <v/>
      </c>
      <c r="WLV4" s="1" t="str">
        <f t="shared" si="248"/>
        <v/>
      </c>
      <c r="WLW4" s="1" t="str">
        <f t="shared" si="248"/>
        <v/>
      </c>
      <c r="WLX4" s="1" t="str">
        <f t="shared" si="248"/>
        <v/>
      </c>
      <c r="WLY4" s="1" t="str">
        <f t="shared" si="248"/>
        <v/>
      </c>
      <c r="WLZ4" s="1" t="str">
        <f t="shared" si="248"/>
        <v/>
      </c>
      <c r="WMA4" s="1" t="str">
        <f t="shared" si="248"/>
        <v/>
      </c>
      <c r="WMB4" s="1" t="str">
        <f t="shared" si="248"/>
        <v/>
      </c>
      <c r="WMC4" s="1" t="str">
        <f t="shared" si="248"/>
        <v/>
      </c>
      <c r="WMD4" s="1" t="str">
        <f t="shared" si="248"/>
        <v/>
      </c>
      <c r="WME4" s="1" t="str">
        <f t="shared" si="248"/>
        <v/>
      </c>
      <c r="WMF4" s="1" t="str">
        <f t="shared" si="248"/>
        <v/>
      </c>
      <c r="WMG4" s="1" t="str">
        <f t="shared" si="248"/>
        <v/>
      </c>
      <c r="WMH4" s="1" t="str">
        <f t="shared" si="248"/>
        <v/>
      </c>
      <c r="WMI4" s="1" t="str">
        <f t="shared" si="248"/>
        <v/>
      </c>
      <c r="WMJ4" s="1" t="str">
        <f t="shared" si="248"/>
        <v/>
      </c>
      <c r="WMK4" s="1" t="str">
        <f t="shared" si="248"/>
        <v/>
      </c>
      <c r="WML4" s="1" t="str">
        <f t="shared" si="248"/>
        <v/>
      </c>
      <c r="WMM4" s="1" t="str">
        <f t="shared" si="248"/>
        <v/>
      </c>
      <c r="WMN4" s="1" t="str">
        <f t="shared" si="248"/>
        <v/>
      </c>
      <c r="WMO4" s="1" t="str">
        <f t="shared" si="248"/>
        <v/>
      </c>
      <c r="WMP4" s="1" t="str">
        <f t="shared" si="248"/>
        <v/>
      </c>
      <c r="WMQ4" s="1" t="str">
        <f t="shared" si="248"/>
        <v/>
      </c>
      <c r="WMR4" s="1" t="str">
        <f t="shared" si="248"/>
        <v/>
      </c>
      <c r="WMS4" s="1" t="str">
        <f t="shared" si="248"/>
        <v/>
      </c>
      <c r="WMT4" s="1" t="str">
        <f t="shared" si="248"/>
        <v/>
      </c>
      <c r="WMU4" s="1" t="str">
        <f t="shared" si="248"/>
        <v/>
      </c>
      <c r="WMV4" s="1" t="str">
        <f t="shared" si="248"/>
        <v/>
      </c>
      <c r="WMW4" s="1" t="str">
        <f t="shared" si="248"/>
        <v/>
      </c>
      <c r="WMX4" s="1" t="str">
        <f t="shared" si="248"/>
        <v/>
      </c>
      <c r="WMY4" s="1" t="str">
        <f t="shared" si="248"/>
        <v/>
      </c>
      <c r="WMZ4" s="1" t="str">
        <f t="shared" si="248"/>
        <v/>
      </c>
      <c r="WNA4" s="1" t="str">
        <f t="shared" si="248"/>
        <v/>
      </c>
      <c r="WNB4" s="1" t="str">
        <f t="shared" si="248"/>
        <v/>
      </c>
      <c r="WNC4" s="1" t="str">
        <f t="shared" si="248"/>
        <v/>
      </c>
      <c r="WND4" s="1" t="str">
        <f t="shared" si="248"/>
        <v/>
      </c>
      <c r="WNE4" s="1" t="str">
        <f t="shared" si="248"/>
        <v/>
      </c>
      <c r="WNF4" s="1" t="str">
        <f t="shared" si="248"/>
        <v/>
      </c>
      <c r="WNG4" s="1" t="str">
        <f t="shared" si="248"/>
        <v/>
      </c>
      <c r="WNH4" s="1" t="str">
        <f t="shared" si="248"/>
        <v/>
      </c>
      <c r="WNI4" s="1" t="str">
        <f t="shared" si="248"/>
        <v/>
      </c>
      <c r="WNJ4" s="1" t="str">
        <f t="shared" si="248"/>
        <v/>
      </c>
      <c r="WNK4" s="1" t="str">
        <f t="shared" si="248"/>
        <v/>
      </c>
      <c r="WNL4" s="1" t="str">
        <f t="shared" si="248"/>
        <v/>
      </c>
      <c r="WNM4" s="1" t="str">
        <f t="shared" si="248"/>
        <v/>
      </c>
      <c r="WNN4" s="1" t="str">
        <f t="shared" si="248"/>
        <v/>
      </c>
      <c r="WNO4" s="1" t="str">
        <f t="shared" si="248"/>
        <v/>
      </c>
      <c r="WNP4" s="1" t="str">
        <f t="shared" si="248"/>
        <v/>
      </c>
      <c r="WNQ4" s="1" t="str">
        <f t="shared" si="248"/>
        <v/>
      </c>
      <c r="WNR4" s="1" t="str">
        <f t="shared" si="248"/>
        <v/>
      </c>
      <c r="WNS4" s="1" t="str">
        <f t="shared" si="248"/>
        <v/>
      </c>
      <c r="WNT4" s="1" t="str">
        <f t="shared" si="248"/>
        <v/>
      </c>
      <c r="WNU4" s="1" t="str">
        <f t="shared" si="248"/>
        <v/>
      </c>
      <c r="WNV4" s="1" t="str">
        <f t="shared" si="248"/>
        <v/>
      </c>
      <c r="WNW4" s="1" t="str">
        <f t="shared" si="248"/>
        <v/>
      </c>
      <c r="WNX4" s="1" t="str">
        <f t="shared" si="248"/>
        <v/>
      </c>
      <c r="WNY4" s="1" t="str">
        <f t="shared" si="248"/>
        <v/>
      </c>
      <c r="WNZ4" s="1" t="str">
        <f t="shared" si="248"/>
        <v/>
      </c>
      <c r="WOA4" s="1" t="str">
        <f t="shared" si="248"/>
        <v/>
      </c>
      <c r="WOB4" s="1" t="str">
        <f t="shared" ref="WOB4:WQM4" si="249">+IF(WOB5="","",YEAR(WOB5))</f>
        <v/>
      </c>
      <c r="WOC4" s="1" t="str">
        <f t="shared" si="249"/>
        <v/>
      </c>
      <c r="WOD4" s="1" t="str">
        <f t="shared" si="249"/>
        <v/>
      </c>
      <c r="WOE4" s="1" t="str">
        <f t="shared" si="249"/>
        <v/>
      </c>
      <c r="WOF4" s="1" t="str">
        <f t="shared" si="249"/>
        <v/>
      </c>
      <c r="WOG4" s="1" t="str">
        <f t="shared" si="249"/>
        <v/>
      </c>
      <c r="WOH4" s="1" t="str">
        <f t="shared" si="249"/>
        <v/>
      </c>
      <c r="WOI4" s="1" t="str">
        <f t="shared" si="249"/>
        <v/>
      </c>
      <c r="WOJ4" s="1" t="str">
        <f t="shared" si="249"/>
        <v/>
      </c>
      <c r="WOK4" s="1" t="str">
        <f t="shared" si="249"/>
        <v/>
      </c>
      <c r="WOL4" s="1" t="str">
        <f t="shared" si="249"/>
        <v/>
      </c>
      <c r="WOM4" s="1" t="str">
        <f t="shared" si="249"/>
        <v/>
      </c>
      <c r="WON4" s="1" t="str">
        <f t="shared" si="249"/>
        <v/>
      </c>
      <c r="WOO4" s="1" t="str">
        <f t="shared" si="249"/>
        <v/>
      </c>
      <c r="WOP4" s="1" t="str">
        <f t="shared" si="249"/>
        <v/>
      </c>
      <c r="WOQ4" s="1" t="str">
        <f t="shared" si="249"/>
        <v/>
      </c>
      <c r="WOR4" s="1" t="str">
        <f t="shared" si="249"/>
        <v/>
      </c>
      <c r="WOS4" s="1" t="str">
        <f t="shared" si="249"/>
        <v/>
      </c>
      <c r="WOT4" s="1" t="str">
        <f t="shared" si="249"/>
        <v/>
      </c>
      <c r="WOU4" s="1" t="str">
        <f t="shared" si="249"/>
        <v/>
      </c>
      <c r="WOV4" s="1" t="str">
        <f t="shared" si="249"/>
        <v/>
      </c>
      <c r="WOW4" s="1" t="str">
        <f t="shared" si="249"/>
        <v/>
      </c>
      <c r="WOX4" s="1" t="str">
        <f t="shared" si="249"/>
        <v/>
      </c>
      <c r="WOY4" s="1" t="str">
        <f t="shared" si="249"/>
        <v/>
      </c>
      <c r="WOZ4" s="1" t="str">
        <f t="shared" si="249"/>
        <v/>
      </c>
      <c r="WPA4" s="1" t="str">
        <f t="shared" si="249"/>
        <v/>
      </c>
      <c r="WPB4" s="1" t="str">
        <f t="shared" si="249"/>
        <v/>
      </c>
      <c r="WPC4" s="1" t="str">
        <f t="shared" si="249"/>
        <v/>
      </c>
      <c r="WPD4" s="1" t="str">
        <f t="shared" si="249"/>
        <v/>
      </c>
      <c r="WPE4" s="1" t="str">
        <f t="shared" si="249"/>
        <v/>
      </c>
      <c r="WPF4" s="1" t="str">
        <f t="shared" si="249"/>
        <v/>
      </c>
      <c r="WPG4" s="1" t="str">
        <f t="shared" si="249"/>
        <v/>
      </c>
      <c r="WPH4" s="1" t="str">
        <f t="shared" si="249"/>
        <v/>
      </c>
      <c r="WPI4" s="1" t="str">
        <f t="shared" si="249"/>
        <v/>
      </c>
      <c r="WPJ4" s="1" t="str">
        <f t="shared" si="249"/>
        <v/>
      </c>
      <c r="WPK4" s="1" t="str">
        <f t="shared" si="249"/>
        <v/>
      </c>
      <c r="WPL4" s="1" t="str">
        <f t="shared" si="249"/>
        <v/>
      </c>
      <c r="WPM4" s="1" t="str">
        <f t="shared" si="249"/>
        <v/>
      </c>
      <c r="WPN4" s="1" t="str">
        <f t="shared" si="249"/>
        <v/>
      </c>
      <c r="WPO4" s="1" t="str">
        <f t="shared" si="249"/>
        <v/>
      </c>
      <c r="WPP4" s="1" t="str">
        <f t="shared" si="249"/>
        <v/>
      </c>
      <c r="WPQ4" s="1" t="str">
        <f t="shared" si="249"/>
        <v/>
      </c>
      <c r="WPR4" s="1" t="str">
        <f t="shared" si="249"/>
        <v/>
      </c>
      <c r="WPS4" s="1" t="str">
        <f t="shared" si="249"/>
        <v/>
      </c>
      <c r="WPT4" s="1" t="str">
        <f t="shared" si="249"/>
        <v/>
      </c>
      <c r="WPU4" s="1" t="str">
        <f t="shared" si="249"/>
        <v/>
      </c>
      <c r="WPV4" s="1" t="str">
        <f t="shared" si="249"/>
        <v/>
      </c>
      <c r="WPW4" s="1" t="str">
        <f t="shared" si="249"/>
        <v/>
      </c>
      <c r="WPX4" s="1" t="str">
        <f t="shared" si="249"/>
        <v/>
      </c>
      <c r="WPY4" s="1" t="str">
        <f t="shared" si="249"/>
        <v/>
      </c>
      <c r="WPZ4" s="1" t="str">
        <f t="shared" si="249"/>
        <v/>
      </c>
      <c r="WQA4" s="1" t="str">
        <f t="shared" si="249"/>
        <v/>
      </c>
      <c r="WQB4" s="1" t="str">
        <f t="shared" si="249"/>
        <v/>
      </c>
      <c r="WQC4" s="1" t="str">
        <f t="shared" si="249"/>
        <v/>
      </c>
      <c r="WQD4" s="1" t="str">
        <f t="shared" si="249"/>
        <v/>
      </c>
      <c r="WQE4" s="1" t="str">
        <f t="shared" si="249"/>
        <v/>
      </c>
      <c r="WQF4" s="1" t="str">
        <f t="shared" si="249"/>
        <v/>
      </c>
      <c r="WQG4" s="1" t="str">
        <f t="shared" si="249"/>
        <v/>
      </c>
      <c r="WQH4" s="1" t="str">
        <f t="shared" si="249"/>
        <v/>
      </c>
      <c r="WQI4" s="1" t="str">
        <f t="shared" si="249"/>
        <v/>
      </c>
      <c r="WQJ4" s="1" t="str">
        <f t="shared" si="249"/>
        <v/>
      </c>
      <c r="WQK4" s="1" t="str">
        <f t="shared" si="249"/>
        <v/>
      </c>
      <c r="WQL4" s="1" t="str">
        <f t="shared" si="249"/>
        <v/>
      </c>
      <c r="WQM4" s="1" t="str">
        <f t="shared" si="249"/>
        <v/>
      </c>
      <c r="WQN4" s="1" t="str">
        <f t="shared" ref="WQN4:WSY4" si="250">+IF(WQN5="","",YEAR(WQN5))</f>
        <v/>
      </c>
      <c r="WQO4" s="1" t="str">
        <f t="shared" si="250"/>
        <v/>
      </c>
      <c r="WQP4" s="1" t="str">
        <f t="shared" si="250"/>
        <v/>
      </c>
      <c r="WQQ4" s="1" t="str">
        <f t="shared" si="250"/>
        <v/>
      </c>
      <c r="WQR4" s="1" t="str">
        <f t="shared" si="250"/>
        <v/>
      </c>
      <c r="WQS4" s="1" t="str">
        <f t="shared" si="250"/>
        <v/>
      </c>
      <c r="WQT4" s="1" t="str">
        <f t="shared" si="250"/>
        <v/>
      </c>
      <c r="WQU4" s="1" t="str">
        <f t="shared" si="250"/>
        <v/>
      </c>
      <c r="WQV4" s="1" t="str">
        <f t="shared" si="250"/>
        <v/>
      </c>
      <c r="WQW4" s="1" t="str">
        <f t="shared" si="250"/>
        <v/>
      </c>
      <c r="WQX4" s="1" t="str">
        <f t="shared" si="250"/>
        <v/>
      </c>
      <c r="WQY4" s="1" t="str">
        <f t="shared" si="250"/>
        <v/>
      </c>
      <c r="WQZ4" s="1" t="str">
        <f t="shared" si="250"/>
        <v/>
      </c>
      <c r="WRA4" s="1" t="str">
        <f t="shared" si="250"/>
        <v/>
      </c>
      <c r="WRB4" s="1" t="str">
        <f t="shared" si="250"/>
        <v/>
      </c>
      <c r="WRC4" s="1" t="str">
        <f t="shared" si="250"/>
        <v/>
      </c>
      <c r="WRD4" s="1" t="str">
        <f t="shared" si="250"/>
        <v/>
      </c>
      <c r="WRE4" s="1" t="str">
        <f t="shared" si="250"/>
        <v/>
      </c>
      <c r="WRF4" s="1" t="str">
        <f t="shared" si="250"/>
        <v/>
      </c>
      <c r="WRG4" s="1" t="str">
        <f t="shared" si="250"/>
        <v/>
      </c>
      <c r="WRH4" s="1" t="str">
        <f t="shared" si="250"/>
        <v/>
      </c>
      <c r="WRI4" s="1" t="str">
        <f t="shared" si="250"/>
        <v/>
      </c>
      <c r="WRJ4" s="1" t="str">
        <f t="shared" si="250"/>
        <v/>
      </c>
      <c r="WRK4" s="1" t="str">
        <f t="shared" si="250"/>
        <v/>
      </c>
      <c r="WRL4" s="1" t="str">
        <f t="shared" si="250"/>
        <v/>
      </c>
      <c r="WRM4" s="1" t="str">
        <f t="shared" si="250"/>
        <v/>
      </c>
      <c r="WRN4" s="1" t="str">
        <f t="shared" si="250"/>
        <v/>
      </c>
      <c r="WRO4" s="1" t="str">
        <f t="shared" si="250"/>
        <v/>
      </c>
      <c r="WRP4" s="1" t="str">
        <f t="shared" si="250"/>
        <v/>
      </c>
      <c r="WRQ4" s="1" t="str">
        <f t="shared" si="250"/>
        <v/>
      </c>
      <c r="WRR4" s="1" t="str">
        <f t="shared" si="250"/>
        <v/>
      </c>
      <c r="WRS4" s="1" t="str">
        <f t="shared" si="250"/>
        <v/>
      </c>
      <c r="WRT4" s="1" t="str">
        <f t="shared" si="250"/>
        <v/>
      </c>
      <c r="WRU4" s="1" t="str">
        <f t="shared" si="250"/>
        <v/>
      </c>
      <c r="WRV4" s="1" t="str">
        <f t="shared" si="250"/>
        <v/>
      </c>
      <c r="WRW4" s="1" t="str">
        <f t="shared" si="250"/>
        <v/>
      </c>
      <c r="WRX4" s="1" t="str">
        <f t="shared" si="250"/>
        <v/>
      </c>
      <c r="WRY4" s="1" t="str">
        <f t="shared" si="250"/>
        <v/>
      </c>
      <c r="WRZ4" s="1" t="str">
        <f t="shared" si="250"/>
        <v/>
      </c>
      <c r="WSA4" s="1" t="str">
        <f t="shared" si="250"/>
        <v/>
      </c>
      <c r="WSB4" s="1" t="str">
        <f t="shared" si="250"/>
        <v/>
      </c>
      <c r="WSC4" s="1" t="str">
        <f t="shared" si="250"/>
        <v/>
      </c>
      <c r="WSD4" s="1" t="str">
        <f t="shared" si="250"/>
        <v/>
      </c>
      <c r="WSE4" s="1" t="str">
        <f t="shared" si="250"/>
        <v/>
      </c>
      <c r="WSF4" s="1" t="str">
        <f t="shared" si="250"/>
        <v/>
      </c>
      <c r="WSG4" s="1" t="str">
        <f t="shared" si="250"/>
        <v/>
      </c>
      <c r="WSH4" s="1" t="str">
        <f t="shared" si="250"/>
        <v/>
      </c>
      <c r="WSI4" s="1" t="str">
        <f t="shared" si="250"/>
        <v/>
      </c>
      <c r="WSJ4" s="1" t="str">
        <f t="shared" si="250"/>
        <v/>
      </c>
      <c r="WSK4" s="1" t="str">
        <f t="shared" si="250"/>
        <v/>
      </c>
      <c r="WSL4" s="1" t="str">
        <f t="shared" si="250"/>
        <v/>
      </c>
      <c r="WSM4" s="1" t="str">
        <f t="shared" si="250"/>
        <v/>
      </c>
      <c r="WSN4" s="1" t="str">
        <f t="shared" si="250"/>
        <v/>
      </c>
      <c r="WSO4" s="1" t="str">
        <f t="shared" si="250"/>
        <v/>
      </c>
      <c r="WSP4" s="1" t="str">
        <f t="shared" si="250"/>
        <v/>
      </c>
      <c r="WSQ4" s="1" t="str">
        <f t="shared" si="250"/>
        <v/>
      </c>
      <c r="WSR4" s="1" t="str">
        <f t="shared" si="250"/>
        <v/>
      </c>
      <c r="WSS4" s="1" t="str">
        <f t="shared" si="250"/>
        <v/>
      </c>
      <c r="WST4" s="1" t="str">
        <f t="shared" si="250"/>
        <v/>
      </c>
      <c r="WSU4" s="1" t="str">
        <f t="shared" si="250"/>
        <v/>
      </c>
      <c r="WSV4" s="1" t="str">
        <f t="shared" si="250"/>
        <v/>
      </c>
      <c r="WSW4" s="1" t="str">
        <f t="shared" si="250"/>
        <v/>
      </c>
      <c r="WSX4" s="1" t="str">
        <f t="shared" si="250"/>
        <v/>
      </c>
      <c r="WSY4" s="1" t="str">
        <f t="shared" si="250"/>
        <v/>
      </c>
      <c r="WSZ4" s="1" t="str">
        <f t="shared" ref="WSZ4:WVK4" si="251">+IF(WSZ5="","",YEAR(WSZ5))</f>
        <v/>
      </c>
      <c r="WTA4" s="1" t="str">
        <f t="shared" si="251"/>
        <v/>
      </c>
      <c r="WTB4" s="1" t="str">
        <f t="shared" si="251"/>
        <v/>
      </c>
      <c r="WTC4" s="1" t="str">
        <f t="shared" si="251"/>
        <v/>
      </c>
      <c r="WTD4" s="1" t="str">
        <f t="shared" si="251"/>
        <v/>
      </c>
      <c r="WTE4" s="1" t="str">
        <f t="shared" si="251"/>
        <v/>
      </c>
      <c r="WTF4" s="1" t="str">
        <f t="shared" si="251"/>
        <v/>
      </c>
      <c r="WTG4" s="1" t="str">
        <f t="shared" si="251"/>
        <v/>
      </c>
      <c r="WTH4" s="1" t="str">
        <f t="shared" si="251"/>
        <v/>
      </c>
      <c r="WTI4" s="1" t="str">
        <f t="shared" si="251"/>
        <v/>
      </c>
      <c r="WTJ4" s="1" t="str">
        <f t="shared" si="251"/>
        <v/>
      </c>
      <c r="WTK4" s="1" t="str">
        <f t="shared" si="251"/>
        <v/>
      </c>
      <c r="WTL4" s="1" t="str">
        <f t="shared" si="251"/>
        <v/>
      </c>
      <c r="WTM4" s="1" t="str">
        <f t="shared" si="251"/>
        <v/>
      </c>
      <c r="WTN4" s="1" t="str">
        <f t="shared" si="251"/>
        <v/>
      </c>
      <c r="WTO4" s="1" t="str">
        <f t="shared" si="251"/>
        <v/>
      </c>
      <c r="WTP4" s="1" t="str">
        <f t="shared" si="251"/>
        <v/>
      </c>
      <c r="WTQ4" s="1" t="str">
        <f t="shared" si="251"/>
        <v/>
      </c>
      <c r="WTR4" s="1" t="str">
        <f t="shared" si="251"/>
        <v/>
      </c>
      <c r="WTS4" s="1" t="str">
        <f t="shared" si="251"/>
        <v/>
      </c>
      <c r="WTT4" s="1" t="str">
        <f t="shared" si="251"/>
        <v/>
      </c>
      <c r="WTU4" s="1" t="str">
        <f t="shared" si="251"/>
        <v/>
      </c>
      <c r="WTV4" s="1" t="str">
        <f t="shared" si="251"/>
        <v/>
      </c>
      <c r="WTW4" s="1" t="str">
        <f t="shared" si="251"/>
        <v/>
      </c>
      <c r="WTX4" s="1" t="str">
        <f t="shared" si="251"/>
        <v/>
      </c>
      <c r="WTY4" s="1" t="str">
        <f t="shared" si="251"/>
        <v/>
      </c>
      <c r="WTZ4" s="1" t="str">
        <f t="shared" si="251"/>
        <v/>
      </c>
      <c r="WUA4" s="1" t="str">
        <f t="shared" si="251"/>
        <v/>
      </c>
      <c r="WUB4" s="1" t="str">
        <f t="shared" si="251"/>
        <v/>
      </c>
      <c r="WUC4" s="1" t="str">
        <f t="shared" si="251"/>
        <v/>
      </c>
      <c r="WUD4" s="1" t="str">
        <f t="shared" si="251"/>
        <v/>
      </c>
      <c r="WUE4" s="1" t="str">
        <f t="shared" si="251"/>
        <v/>
      </c>
      <c r="WUF4" s="1" t="str">
        <f t="shared" si="251"/>
        <v/>
      </c>
      <c r="WUG4" s="1" t="str">
        <f t="shared" si="251"/>
        <v/>
      </c>
      <c r="WUH4" s="1" t="str">
        <f t="shared" si="251"/>
        <v/>
      </c>
      <c r="WUI4" s="1" t="str">
        <f t="shared" si="251"/>
        <v/>
      </c>
      <c r="WUJ4" s="1" t="str">
        <f t="shared" si="251"/>
        <v/>
      </c>
      <c r="WUK4" s="1" t="str">
        <f t="shared" si="251"/>
        <v/>
      </c>
      <c r="WUL4" s="1" t="str">
        <f t="shared" si="251"/>
        <v/>
      </c>
      <c r="WUM4" s="1" t="str">
        <f t="shared" si="251"/>
        <v/>
      </c>
      <c r="WUN4" s="1" t="str">
        <f t="shared" si="251"/>
        <v/>
      </c>
      <c r="WUO4" s="1" t="str">
        <f t="shared" si="251"/>
        <v/>
      </c>
      <c r="WUP4" s="1" t="str">
        <f t="shared" si="251"/>
        <v/>
      </c>
      <c r="WUQ4" s="1" t="str">
        <f t="shared" si="251"/>
        <v/>
      </c>
      <c r="WUR4" s="1" t="str">
        <f t="shared" si="251"/>
        <v/>
      </c>
      <c r="WUS4" s="1" t="str">
        <f t="shared" si="251"/>
        <v/>
      </c>
      <c r="WUT4" s="1" t="str">
        <f t="shared" si="251"/>
        <v/>
      </c>
      <c r="WUU4" s="1" t="str">
        <f t="shared" si="251"/>
        <v/>
      </c>
      <c r="WUV4" s="1" t="str">
        <f t="shared" si="251"/>
        <v/>
      </c>
      <c r="WUW4" s="1" t="str">
        <f t="shared" si="251"/>
        <v/>
      </c>
      <c r="WUX4" s="1" t="str">
        <f t="shared" si="251"/>
        <v/>
      </c>
      <c r="WUY4" s="1" t="str">
        <f t="shared" si="251"/>
        <v/>
      </c>
      <c r="WUZ4" s="1" t="str">
        <f t="shared" si="251"/>
        <v/>
      </c>
      <c r="WVA4" s="1" t="str">
        <f t="shared" si="251"/>
        <v/>
      </c>
      <c r="WVB4" s="1" t="str">
        <f t="shared" si="251"/>
        <v/>
      </c>
      <c r="WVC4" s="1" t="str">
        <f t="shared" si="251"/>
        <v/>
      </c>
      <c r="WVD4" s="1" t="str">
        <f t="shared" si="251"/>
        <v/>
      </c>
      <c r="WVE4" s="1" t="str">
        <f t="shared" si="251"/>
        <v/>
      </c>
      <c r="WVF4" s="1" t="str">
        <f t="shared" si="251"/>
        <v/>
      </c>
      <c r="WVG4" s="1" t="str">
        <f t="shared" si="251"/>
        <v/>
      </c>
      <c r="WVH4" s="1" t="str">
        <f t="shared" si="251"/>
        <v/>
      </c>
      <c r="WVI4" s="1" t="str">
        <f t="shared" si="251"/>
        <v/>
      </c>
      <c r="WVJ4" s="1" t="str">
        <f t="shared" si="251"/>
        <v/>
      </c>
      <c r="WVK4" s="1" t="str">
        <f t="shared" si="251"/>
        <v/>
      </c>
      <c r="WVL4" s="1" t="str">
        <f t="shared" ref="WVL4:WXW4" si="252">+IF(WVL5="","",YEAR(WVL5))</f>
        <v/>
      </c>
      <c r="WVM4" s="1" t="str">
        <f t="shared" si="252"/>
        <v/>
      </c>
      <c r="WVN4" s="1" t="str">
        <f t="shared" si="252"/>
        <v/>
      </c>
      <c r="WVO4" s="1" t="str">
        <f t="shared" si="252"/>
        <v/>
      </c>
      <c r="WVP4" s="1" t="str">
        <f t="shared" si="252"/>
        <v/>
      </c>
      <c r="WVQ4" s="1" t="str">
        <f t="shared" si="252"/>
        <v/>
      </c>
      <c r="WVR4" s="1" t="str">
        <f t="shared" si="252"/>
        <v/>
      </c>
      <c r="WVS4" s="1" t="str">
        <f t="shared" si="252"/>
        <v/>
      </c>
      <c r="WVT4" s="1" t="str">
        <f t="shared" si="252"/>
        <v/>
      </c>
      <c r="WVU4" s="1" t="str">
        <f t="shared" si="252"/>
        <v/>
      </c>
      <c r="WVV4" s="1" t="str">
        <f t="shared" si="252"/>
        <v/>
      </c>
      <c r="WVW4" s="1" t="str">
        <f t="shared" si="252"/>
        <v/>
      </c>
      <c r="WVX4" s="1" t="str">
        <f t="shared" si="252"/>
        <v/>
      </c>
      <c r="WVY4" s="1" t="str">
        <f t="shared" si="252"/>
        <v/>
      </c>
      <c r="WVZ4" s="1" t="str">
        <f t="shared" si="252"/>
        <v/>
      </c>
      <c r="WWA4" s="1" t="str">
        <f t="shared" si="252"/>
        <v/>
      </c>
      <c r="WWB4" s="1" t="str">
        <f t="shared" si="252"/>
        <v/>
      </c>
      <c r="WWC4" s="1" t="str">
        <f t="shared" si="252"/>
        <v/>
      </c>
      <c r="WWD4" s="1" t="str">
        <f t="shared" si="252"/>
        <v/>
      </c>
      <c r="WWE4" s="1" t="str">
        <f t="shared" si="252"/>
        <v/>
      </c>
      <c r="WWF4" s="1" t="str">
        <f t="shared" si="252"/>
        <v/>
      </c>
      <c r="WWG4" s="1" t="str">
        <f t="shared" si="252"/>
        <v/>
      </c>
      <c r="WWH4" s="1" t="str">
        <f t="shared" si="252"/>
        <v/>
      </c>
      <c r="WWI4" s="1" t="str">
        <f t="shared" si="252"/>
        <v/>
      </c>
      <c r="WWJ4" s="1" t="str">
        <f t="shared" si="252"/>
        <v/>
      </c>
      <c r="WWK4" s="1" t="str">
        <f t="shared" si="252"/>
        <v/>
      </c>
      <c r="WWL4" s="1" t="str">
        <f t="shared" si="252"/>
        <v/>
      </c>
      <c r="WWM4" s="1" t="str">
        <f t="shared" si="252"/>
        <v/>
      </c>
      <c r="WWN4" s="1" t="str">
        <f t="shared" si="252"/>
        <v/>
      </c>
      <c r="WWO4" s="1" t="str">
        <f t="shared" si="252"/>
        <v/>
      </c>
      <c r="WWP4" s="1" t="str">
        <f t="shared" si="252"/>
        <v/>
      </c>
      <c r="WWQ4" s="1" t="str">
        <f t="shared" si="252"/>
        <v/>
      </c>
      <c r="WWR4" s="1" t="str">
        <f t="shared" si="252"/>
        <v/>
      </c>
      <c r="WWS4" s="1" t="str">
        <f t="shared" si="252"/>
        <v/>
      </c>
      <c r="WWT4" s="1" t="str">
        <f t="shared" si="252"/>
        <v/>
      </c>
      <c r="WWU4" s="1" t="str">
        <f t="shared" si="252"/>
        <v/>
      </c>
      <c r="WWV4" s="1" t="str">
        <f t="shared" si="252"/>
        <v/>
      </c>
      <c r="WWW4" s="1" t="str">
        <f t="shared" si="252"/>
        <v/>
      </c>
      <c r="WWX4" s="1" t="str">
        <f t="shared" si="252"/>
        <v/>
      </c>
      <c r="WWY4" s="1" t="str">
        <f t="shared" si="252"/>
        <v/>
      </c>
      <c r="WWZ4" s="1" t="str">
        <f t="shared" si="252"/>
        <v/>
      </c>
      <c r="WXA4" s="1" t="str">
        <f t="shared" si="252"/>
        <v/>
      </c>
      <c r="WXB4" s="1" t="str">
        <f t="shared" si="252"/>
        <v/>
      </c>
      <c r="WXC4" s="1" t="str">
        <f t="shared" si="252"/>
        <v/>
      </c>
      <c r="WXD4" s="1" t="str">
        <f t="shared" si="252"/>
        <v/>
      </c>
      <c r="WXE4" s="1" t="str">
        <f t="shared" si="252"/>
        <v/>
      </c>
      <c r="WXF4" s="1" t="str">
        <f t="shared" si="252"/>
        <v/>
      </c>
      <c r="WXG4" s="1" t="str">
        <f t="shared" si="252"/>
        <v/>
      </c>
      <c r="WXH4" s="1" t="str">
        <f t="shared" si="252"/>
        <v/>
      </c>
      <c r="WXI4" s="1" t="str">
        <f t="shared" si="252"/>
        <v/>
      </c>
      <c r="WXJ4" s="1" t="str">
        <f t="shared" si="252"/>
        <v/>
      </c>
      <c r="WXK4" s="1" t="str">
        <f t="shared" si="252"/>
        <v/>
      </c>
      <c r="WXL4" s="1" t="str">
        <f t="shared" si="252"/>
        <v/>
      </c>
      <c r="WXM4" s="1" t="str">
        <f t="shared" si="252"/>
        <v/>
      </c>
      <c r="WXN4" s="1" t="str">
        <f t="shared" si="252"/>
        <v/>
      </c>
      <c r="WXO4" s="1" t="str">
        <f t="shared" si="252"/>
        <v/>
      </c>
      <c r="WXP4" s="1" t="str">
        <f t="shared" si="252"/>
        <v/>
      </c>
      <c r="WXQ4" s="1" t="str">
        <f t="shared" si="252"/>
        <v/>
      </c>
      <c r="WXR4" s="1" t="str">
        <f t="shared" si="252"/>
        <v/>
      </c>
      <c r="WXS4" s="1" t="str">
        <f t="shared" si="252"/>
        <v/>
      </c>
      <c r="WXT4" s="1" t="str">
        <f t="shared" si="252"/>
        <v/>
      </c>
      <c r="WXU4" s="1" t="str">
        <f t="shared" si="252"/>
        <v/>
      </c>
      <c r="WXV4" s="1" t="str">
        <f t="shared" si="252"/>
        <v/>
      </c>
      <c r="WXW4" s="1" t="str">
        <f t="shared" si="252"/>
        <v/>
      </c>
      <c r="WXX4" s="1" t="str">
        <f t="shared" ref="WXX4:XAI4" si="253">+IF(WXX5="","",YEAR(WXX5))</f>
        <v/>
      </c>
      <c r="WXY4" s="1" t="str">
        <f t="shared" si="253"/>
        <v/>
      </c>
      <c r="WXZ4" s="1" t="str">
        <f t="shared" si="253"/>
        <v/>
      </c>
      <c r="WYA4" s="1" t="str">
        <f t="shared" si="253"/>
        <v/>
      </c>
      <c r="WYB4" s="1" t="str">
        <f t="shared" si="253"/>
        <v/>
      </c>
      <c r="WYC4" s="1" t="str">
        <f t="shared" si="253"/>
        <v/>
      </c>
      <c r="WYD4" s="1" t="str">
        <f t="shared" si="253"/>
        <v/>
      </c>
      <c r="WYE4" s="1" t="str">
        <f t="shared" si="253"/>
        <v/>
      </c>
      <c r="WYF4" s="1" t="str">
        <f t="shared" si="253"/>
        <v/>
      </c>
      <c r="WYG4" s="1" t="str">
        <f t="shared" si="253"/>
        <v/>
      </c>
      <c r="WYH4" s="1" t="str">
        <f t="shared" si="253"/>
        <v/>
      </c>
      <c r="WYI4" s="1" t="str">
        <f t="shared" si="253"/>
        <v/>
      </c>
      <c r="WYJ4" s="1" t="str">
        <f t="shared" si="253"/>
        <v/>
      </c>
      <c r="WYK4" s="1" t="str">
        <f t="shared" si="253"/>
        <v/>
      </c>
      <c r="WYL4" s="1" t="str">
        <f t="shared" si="253"/>
        <v/>
      </c>
      <c r="WYM4" s="1" t="str">
        <f t="shared" si="253"/>
        <v/>
      </c>
      <c r="WYN4" s="1" t="str">
        <f t="shared" si="253"/>
        <v/>
      </c>
      <c r="WYO4" s="1" t="str">
        <f t="shared" si="253"/>
        <v/>
      </c>
      <c r="WYP4" s="1" t="str">
        <f t="shared" si="253"/>
        <v/>
      </c>
      <c r="WYQ4" s="1" t="str">
        <f t="shared" si="253"/>
        <v/>
      </c>
      <c r="WYR4" s="1" t="str">
        <f t="shared" si="253"/>
        <v/>
      </c>
      <c r="WYS4" s="1" t="str">
        <f t="shared" si="253"/>
        <v/>
      </c>
      <c r="WYT4" s="1" t="str">
        <f t="shared" si="253"/>
        <v/>
      </c>
      <c r="WYU4" s="1" t="str">
        <f t="shared" si="253"/>
        <v/>
      </c>
      <c r="WYV4" s="1" t="str">
        <f t="shared" si="253"/>
        <v/>
      </c>
      <c r="WYW4" s="1" t="str">
        <f t="shared" si="253"/>
        <v/>
      </c>
      <c r="WYX4" s="1" t="str">
        <f t="shared" si="253"/>
        <v/>
      </c>
      <c r="WYY4" s="1" t="str">
        <f t="shared" si="253"/>
        <v/>
      </c>
      <c r="WYZ4" s="1" t="str">
        <f t="shared" si="253"/>
        <v/>
      </c>
      <c r="WZA4" s="1" t="str">
        <f t="shared" si="253"/>
        <v/>
      </c>
      <c r="WZB4" s="1" t="str">
        <f t="shared" si="253"/>
        <v/>
      </c>
      <c r="WZC4" s="1" t="str">
        <f t="shared" si="253"/>
        <v/>
      </c>
      <c r="WZD4" s="1" t="str">
        <f t="shared" si="253"/>
        <v/>
      </c>
      <c r="WZE4" s="1" t="str">
        <f t="shared" si="253"/>
        <v/>
      </c>
      <c r="WZF4" s="1" t="str">
        <f t="shared" si="253"/>
        <v/>
      </c>
      <c r="WZG4" s="1" t="str">
        <f t="shared" si="253"/>
        <v/>
      </c>
      <c r="WZH4" s="1" t="str">
        <f t="shared" si="253"/>
        <v/>
      </c>
      <c r="WZI4" s="1" t="str">
        <f t="shared" si="253"/>
        <v/>
      </c>
      <c r="WZJ4" s="1" t="str">
        <f t="shared" si="253"/>
        <v/>
      </c>
      <c r="WZK4" s="1" t="str">
        <f t="shared" si="253"/>
        <v/>
      </c>
      <c r="WZL4" s="1" t="str">
        <f t="shared" si="253"/>
        <v/>
      </c>
      <c r="WZM4" s="1" t="str">
        <f t="shared" si="253"/>
        <v/>
      </c>
      <c r="WZN4" s="1" t="str">
        <f t="shared" si="253"/>
        <v/>
      </c>
      <c r="WZO4" s="1" t="str">
        <f t="shared" si="253"/>
        <v/>
      </c>
      <c r="WZP4" s="1" t="str">
        <f t="shared" si="253"/>
        <v/>
      </c>
      <c r="WZQ4" s="1" t="str">
        <f t="shared" si="253"/>
        <v/>
      </c>
      <c r="WZR4" s="1" t="str">
        <f t="shared" si="253"/>
        <v/>
      </c>
      <c r="WZS4" s="1" t="str">
        <f t="shared" si="253"/>
        <v/>
      </c>
      <c r="WZT4" s="1" t="str">
        <f t="shared" si="253"/>
        <v/>
      </c>
      <c r="WZU4" s="1" t="str">
        <f t="shared" si="253"/>
        <v/>
      </c>
      <c r="WZV4" s="1" t="str">
        <f t="shared" si="253"/>
        <v/>
      </c>
      <c r="WZW4" s="1" t="str">
        <f t="shared" si="253"/>
        <v/>
      </c>
      <c r="WZX4" s="1" t="str">
        <f t="shared" si="253"/>
        <v/>
      </c>
      <c r="WZY4" s="1" t="str">
        <f t="shared" si="253"/>
        <v/>
      </c>
      <c r="WZZ4" s="1" t="str">
        <f t="shared" si="253"/>
        <v/>
      </c>
      <c r="XAA4" s="1" t="str">
        <f t="shared" si="253"/>
        <v/>
      </c>
      <c r="XAB4" s="1" t="str">
        <f t="shared" si="253"/>
        <v/>
      </c>
      <c r="XAC4" s="1" t="str">
        <f t="shared" si="253"/>
        <v/>
      </c>
      <c r="XAD4" s="1" t="str">
        <f t="shared" si="253"/>
        <v/>
      </c>
      <c r="XAE4" s="1" t="str">
        <f t="shared" si="253"/>
        <v/>
      </c>
      <c r="XAF4" s="1" t="str">
        <f t="shared" si="253"/>
        <v/>
      </c>
      <c r="XAG4" s="1" t="str">
        <f t="shared" si="253"/>
        <v/>
      </c>
      <c r="XAH4" s="1" t="str">
        <f t="shared" si="253"/>
        <v/>
      </c>
      <c r="XAI4" s="1" t="str">
        <f t="shared" si="253"/>
        <v/>
      </c>
      <c r="XAJ4" s="1" t="str">
        <f t="shared" ref="XAJ4:XCU4" si="254">+IF(XAJ5="","",YEAR(XAJ5))</f>
        <v/>
      </c>
      <c r="XAK4" s="1" t="str">
        <f t="shared" si="254"/>
        <v/>
      </c>
      <c r="XAL4" s="1" t="str">
        <f t="shared" si="254"/>
        <v/>
      </c>
      <c r="XAM4" s="1" t="str">
        <f t="shared" si="254"/>
        <v/>
      </c>
      <c r="XAN4" s="1" t="str">
        <f t="shared" si="254"/>
        <v/>
      </c>
      <c r="XAO4" s="1" t="str">
        <f t="shared" si="254"/>
        <v/>
      </c>
      <c r="XAP4" s="1" t="str">
        <f t="shared" si="254"/>
        <v/>
      </c>
      <c r="XAQ4" s="1" t="str">
        <f t="shared" si="254"/>
        <v/>
      </c>
      <c r="XAR4" s="1" t="str">
        <f t="shared" si="254"/>
        <v/>
      </c>
      <c r="XAS4" s="1" t="str">
        <f t="shared" si="254"/>
        <v/>
      </c>
      <c r="XAT4" s="1" t="str">
        <f t="shared" si="254"/>
        <v/>
      </c>
      <c r="XAU4" s="1" t="str">
        <f t="shared" si="254"/>
        <v/>
      </c>
      <c r="XAV4" s="1" t="str">
        <f t="shared" si="254"/>
        <v/>
      </c>
      <c r="XAW4" s="1" t="str">
        <f t="shared" si="254"/>
        <v/>
      </c>
      <c r="XAX4" s="1" t="str">
        <f t="shared" si="254"/>
        <v/>
      </c>
      <c r="XAY4" s="1" t="str">
        <f t="shared" si="254"/>
        <v/>
      </c>
      <c r="XAZ4" s="1" t="str">
        <f t="shared" si="254"/>
        <v/>
      </c>
      <c r="XBA4" s="1" t="str">
        <f t="shared" si="254"/>
        <v/>
      </c>
      <c r="XBB4" s="1" t="str">
        <f t="shared" si="254"/>
        <v/>
      </c>
      <c r="XBC4" s="1" t="str">
        <f t="shared" si="254"/>
        <v/>
      </c>
      <c r="XBD4" s="1" t="str">
        <f t="shared" si="254"/>
        <v/>
      </c>
      <c r="XBE4" s="1" t="str">
        <f t="shared" si="254"/>
        <v/>
      </c>
      <c r="XBF4" s="1" t="str">
        <f t="shared" si="254"/>
        <v/>
      </c>
      <c r="XBG4" s="1" t="str">
        <f t="shared" si="254"/>
        <v/>
      </c>
      <c r="XBH4" s="1" t="str">
        <f t="shared" si="254"/>
        <v/>
      </c>
      <c r="XBI4" s="1" t="str">
        <f t="shared" si="254"/>
        <v/>
      </c>
      <c r="XBJ4" s="1" t="str">
        <f t="shared" si="254"/>
        <v/>
      </c>
      <c r="XBK4" s="1" t="str">
        <f t="shared" si="254"/>
        <v/>
      </c>
      <c r="XBL4" s="1" t="str">
        <f t="shared" si="254"/>
        <v/>
      </c>
      <c r="XBM4" s="1" t="str">
        <f t="shared" si="254"/>
        <v/>
      </c>
      <c r="XBN4" s="1" t="str">
        <f t="shared" si="254"/>
        <v/>
      </c>
      <c r="XBO4" s="1" t="str">
        <f t="shared" si="254"/>
        <v/>
      </c>
      <c r="XBP4" s="1" t="str">
        <f t="shared" si="254"/>
        <v/>
      </c>
      <c r="XBQ4" s="1" t="str">
        <f t="shared" si="254"/>
        <v/>
      </c>
      <c r="XBR4" s="1" t="str">
        <f t="shared" si="254"/>
        <v/>
      </c>
      <c r="XBS4" s="1" t="str">
        <f t="shared" si="254"/>
        <v/>
      </c>
      <c r="XBT4" s="1" t="str">
        <f t="shared" si="254"/>
        <v/>
      </c>
      <c r="XBU4" s="1" t="str">
        <f t="shared" si="254"/>
        <v/>
      </c>
      <c r="XBV4" s="1" t="str">
        <f t="shared" si="254"/>
        <v/>
      </c>
      <c r="XBW4" s="1" t="str">
        <f t="shared" si="254"/>
        <v/>
      </c>
      <c r="XBX4" s="1" t="str">
        <f t="shared" si="254"/>
        <v/>
      </c>
      <c r="XBY4" s="1" t="str">
        <f t="shared" si="254"/>
        <v/>
      </c>
      <c r="XBZ4" s="1" t="str">
        <f t="shared" si="254"/>
        <v/>
      </c>
      <c r="XCA4" s="1" t="str">
        <f t="shared" si="254"/>
        <v/>
      </c>
      <c r="XCB4" s="1" t="str">
        <f t="shared" si="254"/>
        <v/>
      </c>
      <c r="XCC4" s="1" t="str">
        <f t="shared" si="254"/>
        <v/>
      </c>
      <c r="XCD4" s="1" t="str">
        <f t="shared" si="254"/>
        <v/>
      </c>
      <c r="XCE4" s="1" t="str">
        <f t="shared" si="254"/>
        <v/>
      </c>
      <c r="XCF4" s="1" t="str">
        <f t="shared" si="254"/>
        <v/>
      </c>
      <c r="XCG4" s="1" t="str">
        <f t="shared" si="254"/>
        <v/>
      </c>
      <c r="XCH4" s="1" t="str">
        <f t="shared" si="254"/>
        <v/>
      </c>
      <c r="XCI4" s="1" t="str">
        <f t="shared" si="254"/>
        <v/>
      </c>
      <c r="XCJ4" s="1" t="str">
        <f t="shared" si="254"/>
        <v/>
      </c>
      <c r="XCK4" s="1" t="str">
        <f t="shared" si="254"/>
        <v/>
      </c>
      <c r="XCL4" s="1" t="str">
        <f t="shared" si="254"/>
        <v/>
      </c>
      <c r="XCM4" s="1" t="str">
        <f t="shared" si="254"/>
        <v/>
      </c>
      <c r="XCN4" s="1" t="str">
        <f t="shared" si="254"/>
        <v/>
      </c>
      <c r="XCO4" s="1" t="str">
        <f t="shared" si="254"/>
        <v/>
      </c>
      <c r="XCP4" s="1" t="str">
        <f t="shared" si="254"/>
        <v/>
      </c>
      <c r="XCQ4" s="1" t="str">
        <f t="shared" si="254"/>
        <v/>
      </c>
      <c r="XCR4" s="1" t="str">
        <f t="shared" si="254"/>
        <v/>
      </c>
      <c r="XCS4" s="1" t="str">
        <f t="shared" si="254"/>
        <v/>
      </c>
      <c r="XCT4" s="1" t="str">
        <f t="shared" si="254"/>
        <v/>
      </c>
      <c r="XCU4" s="1" t="str">
        <f t="shared" si="254"/>
        <v/>
      </c>
      <c r="XCV4" s="1" t="str">
        <f t="shared" ref="XCV4:XFD4" si="255">+IF(XCV5="","",YEAR(XCV5))</f>
        <v/>
      </c>
      <c r="XCW4" s="1" t="str">
        <f t="shared" si="255"/>
        <v/>
      </c>
      <c r="XCX4" s="1" t="str">
        <f t="shared" si="255"/>
        <v/>
      </c>
      <c r="XCY4" s="1" t="str">
        <f t="shared" si="255"/>
        <v/>
      </c>
      <c r="XCZ4" s="1" t="str">
        <f t="shared" si="255"/>
        <v/>
      </c>
      <c r="XDA4" s="1" t="str">
        <f t="shared" si="255"/>
        <v/>
      </c>
      <c r="XDB4" s="1" t="str">
        <f t="shared" si="255"/>
        <v/>
      </c>
      <c r="XDC4" s="1" t="str">
        <f t="shared" si="255"/>
        <v/>
      </c>
      <c r="XDD4" s="1" t="str">
        <f t="shared" si="255"/>
        <v/>
      </c>
      <c r="XDE4" s="1" t="str">
        <f t="shared" si="255"/>
        <v/>
      </c>
      <c r="XDF4" s="1" t="str">
        <f t="shared" si="255"/>
        <v/>
      </c>
      <c r="XDG4" s="1" t="str">
        <f t="shared" si="255"/>
        <v/>
      </c>
      <c r="XDH4" s="1" t="str">
        <f t="shared" si="255"/>
        <v/>
      </c>
      <c r="XDI4" s="1" t="str">
        <f t="shared" si="255"/>
        <v/>
      </c>
      <c r="XDJ4" s="1" t="str">
        <f t="shared" si="255"/>
        <v/>
      </c>
      <c r="XDK4" s="1" t="str">
        <f t="shared" si="255"/>
        <v/>
      </c>
      <c r="XDL4" s="1" t="str">
        <f t="shared" si="255"/>
        <v/>
      </c>
      <c r="XDM4" s="1" t="str">
        <f t="shared" si="255"/>
        <v/>
      </c>
      <c r="XDN4" s="1" t="str">
        <f t="shared" si="255"/>
        <v/>
      </c>
      <c r="XDO4" s="1" t="str">
        <f t="shared" si="255"/>
        <v/>
      </c>
      <c r="XDP4" s="1" t="str">
        <f t="shared" si="255"/>
        <v/>
      </c>
      <c r="XDQ4" s="1" t="str">
        <f t="shared" si="255"/>
        <v/>
      </c>
      <c r="XDR4" s="1" t="str">
        <f t="shared" si="255"/>
        <v/>
      </c>
      <c r="XDS4" s="1" t="str">
        <f t="shared" si="255"/>
        <v/>
      </c>
      <c r="XDT4" s="1" t="str">
        <f t="shared" si="255"/>
        <v/>
      </c>
      <c r="XDU4" s="1" t="str">
        <f t="shared" si="255"/>
        <v/>
      </c>
      <c r="XDV4" s="1" t="str">
        <f t="shared" si="255"/>
        <v/>
      </c>
      <c r="XDW4" s="1" t="str">
        <f t="shared" si="255"/>
        <v/>
      </c>
      <c r="XDX4" s="1" t="str">
        <f t="shared" si="255"/>
        <v/>
      </c>
      <c r="XDY4" s="1" t="str">
        <f t="shared" si="255"/>
        <v/>
      </c>
      <c r="XDZ4" s="1" t="str">
        <f t="shared" si="255"/>
        <v/>
      </c>
      <c r="XEA4" s="1" t="str">
        <f t="shared" si="255"/>
        <v/>
      </c>
      <c r="XEB4" s="1" t="str">
        <f t="shared" si="255"/>
        <v/>
      </c>
      <c r="XEC4" s="1" t="str">
        <f t="shared" si="255"/>
        <v/>
      </c>
      <c r="XED4" s="1" t="str">
        <f t="shared" si="255"/>
        <v/>
      </c>
      <c r="XEE4" s="1" t="str">
        <f t="shared" si="255"/>
        <v/>
      </c>
      <c r="XEF4" s="1" t="str">
        <f t="shared" si="255"/>
        <v/>
      </c>
      <c r="XEG4" s="1" t="str">
        <f t="shared" si="255"/>
        <v/>
      </c>
      <c r="XEH4" s="1" t="str">
        <f t="shared" si="255"/>
        <v/>
      </c>
      <c r="XEI4" s="1" t="str">
        <f t="shared" si="255"/>
        <v/>
      </c>
      <c r="XEJ4" s="1" t="str">
        <f t="shared" si="255"/>
        <v/>
      </c>
      <c r="XEK4" s="1" t="str">
        <f t="shared" si="255"/>
        <v/>
      </c>
      <c r="XEL4" s="1" t="str">
        <f t="shared" si="255"/>
        <v/>
      </c>
      <c r="XEM4" s="1" t="str">
        <f t="shared" si="255"/>
        <v/>
      </c>
      <c r="XEN4" s="1" t="str">
        <f t="shared" si="255"/>
        <v/>
      </c>
      <c r="XEO4" s="1" t="str">
        <f t="shared" si="255"/>
        <v/>
      </c>
      <c r="XEP4" s="1" t="str">
        <f t="shared" si="255"/>
        <v/>
      </c>
      <c r="XEQ4" s="1" t="str">
        <f t="shared" si="255"/>
        <v/>
      </c>
      <c r="XER4" s="1" t="str">
        <f t="shared" si="255"/>
        <v/>
      </c>
      <c r="XES4" s="1" t="str">
        <f t="shared" si="255"/>
        <v/>
      </c>
      <c r="XET4" s="1" t="str">
        <f t="shared" si="255"/>
        <v/>
      </c>
      <c r="XEU4" s="1" t="str">
        <f t="shared" si="255"/>
        <v/>
      </c>
      <c r="XEV4" s="1" t="str">
        <f t="shared" si="255"/>
        <v/>
      </c>
      <c r="XEW4" s="1" t="str">
        <f t="shared" si="255"/>
        <v/>
      </c>
      <c r="XEX4" s="1" t="str">
        <f t="shared" si="255"/>
        <v/>
      </c>
      <c r="XEY4" s="1" t="str">
        <f t="shared" si="255"/>
        <v/>
      </c>
      <c r="XEZ4" s="1" t="str">
        <f t="shared" si="255"/>
        <v/>
      </c>
      <c r="XFA4" s="1" t="str">
        <f t="shared" si="255"/>
        <v/>
      </c>
      <c r="XFB4" s="1" t="str">
        <f t="shared" si="255"/>
        <v/>
      </c>
      <c r="XFC4" s="1" t="str">
        <f t="shared" si="255"/>
        <v/>
      </c>
      <c r="XFD4" s="1" t="str">
        <f t="shared" si="255"/>
        <v/>
      </c>
    </row>
    <row r="5" spans="2:16384" x14ac:dyDescent="0.3">
      <c r="B5" s="20" t="s">
        <v>1</v>
      </c>
      <c r="C5" s="21">
        <f>+'Business Case (Investor)'!C4</f>
        <v>44562</v>
      </c>
      <c r="D5" s="21">
        <f>+'Business Case (Investor)'!D4</f>
        <v>44652</v>
      </c>
      <c r="E5" s="21">
        <f>+'Business Case (Investor)'!E4</f>
        <v>44743</v>
      </c>
      <c r="F5" s="21">
        <f>+'Business Case (Investor)'!F4</f>
        <v>44835</v>
      </c>
      <c r="G5" s="21">
        <f>+'Business Case (Investor)'!G4</f>
        <v>44927</v>
      </c>
      <c r="H5" s="21">
        <f>+'Business Case (Investor)'!H4</f>
        <v>45017</v>
      </c>
      <c r="I5" s="21">
        <f>+'Business Case (Investor)'!I4</f>
        <v>45108</v>
      </c>
      <c r="J5" s="21">
        <f>+'Business Case (Investor)'!J4</f>
        <v>45200</v>
      </c>
      <c r="K5" s="21">
        <f>+'Business Case (Investor)'!K4</f>
        <v>45292</v>
      </c>
      <c r="L5" s="21" t="str">
        <f>+'Business Case (Investor)'!L4</f>
        <v/>
      </c>
      <c r="M5" s="21" t="str">
        <f>+'Business Case (Investor)'!M4</f>
        <v/>
      </c>
      <c r="N5" s="21" t="str">
        <f>+'Business Case (Investor)'!N4</f>
        <v/>
      </c>
      <c r="O5" s="21" t="str">
        <f>+'Business Case (Investor)'!O4</f>
        <v/>
      </c>
      <c r="P5" s="21" t="str">
        <f>+'Business Case (Investor)'!P4</f>
        <v/>
      </c>
      <c r="Q5" s="21" t="str">
        <f>+'Business Case (Investor)'!Q4</f>
        <v/>
      </c>
      <c r="R5" s="21" t="str">
        <f>+'Business Case (Investor)'!R4</f>
        <v/>
      </c>
      <c r="S5" s="21" t="str">
        <f>+'Business Case (Investor)'!S4</f>
        <v/>
      </c>
      <c r="T5" s="21" t="str">
        <f>+'Business Case (Investor)'!T4</f>
        <v/>
      </c>
      <c r="U5" s="21" t="str">
        <f>+'Business Case (Investor)'!U4</f>
        <v/>
      </c>
      <c r="V5" s="21" t="str">
        <f>+'Business Case (Investor)'!V4</f>
        <v/>
      </c>
      <c r="W5" s="21" t="str">
        <f>+'Business Case (Investor)'!W4</f>
        <v/>
      </c>
      <c r="X5" s="21" t="str">
        <f>+'Business Case (Investor)'!X4</f>
        <v/>
      </c>
      <c r="Y5" s="21" t="str">
        <f>+'Business Case (Investor)'!Y4</f>
        <v/>
      </c>
      <c r="Z5" s="21" t="str">
        <f>+'Business Case (Investor)'!Z4</f>
        <v/>
      </c>
      <c r="AA5" s="21" t="str">
        <f>+'Business Case (Investor)'!AA4</f>
        <v/>
      </c>
      <c r="AB5" s="21" t="str">
        <f>+'Business Case (Investor)'!AB4</f>
        <v/>
      </c>
      <c r="AC5" s="21" t="str">
        <f>+'Business Case (Investor)'!AC4</f>
        <v/>
      </c>
      <c r="AD5" s="21" t="str">
        <f>+'Business Case (Investor)'!AD4</f>
        <v/>
      </c>
      <c r="AE5" s="21" t="str">
        <f>+'Business Case (Investor)'!AE4</f>
        <v/>
      </c>
      <c r="AF5" s="21" t="str">
        <f>+'Business Case (Investor)'!AF4</f>
        <v/>
      </c>
      <c r="AG5" s="21" t="str">
        <f>+'Business Case (Investor)'!AG4</f>
        <v/>
      </c>
      <c r="AH5" s="21" t="str">
        <f>+'Business Case (Investor)'!AH4</f>
        <v/>
      </c>
      <c r="AI5" s="21" t="str">
        <f>+'Business Case (Investor)'!AI4</f>
        <v/>
      </c>
      <c r="AJ5" s="21" t="str">
        <f>+'Business Case (Investor)'!AJ4</f>
        <v/>
      </c>
      <c r="AK5" s="21" t="str">
        <f>+'Business Case (Investor)'!AK4</f>
        <v/>
      </c>
      <c r="AL5" s="21" t="str">
        <f>+'Business Case (Investor)'!AL4</f>
        <v/>
      </c>
      <c r="AM5" s="21" t="str">
        <f>+'Business Case (Investor)'!AM4</f>
        <v/>
      </c>
      <c r="AN5" s="21" t="str">
        <f>+'Business Case (Investor)'!AN4</f>
        <v/>
      </c>
      <c r="AO5" s="21" t="str">
        <f>+'Business Case (Investor)'!AO4</f>
        <v/>
      </c>
      <c r="AP5" s="21" t="str">
        <f>+'Business Case (Investor)'!AP4</f>
        <v/>
      </c>
      <c r="AQ5" s="21" t="str">
        <f>+'Business Case (Investor)'!AQ4</f>
        <v/>
      </c>
      <c r="AR5" s="21" t="str">
        <f>+'Business Case (Investor)'!AR4</f>
        <v/>
      </c>
      <c r="AS5" s="21" t="str">
        <f>+'Business Case (Investor)'!AS4</f>
        <v/>
      </c>
      <c r="AT5" s="21" t="str">
        <f>+'Business Case (Investor)'!AT4</f>
        <v/>
      </c>
      <c r="AU5" s="21" t="str">
        <f>+'Business Case (Investor)'!AU4</f>
        <v/>
      </c>
      <c r="AV5" s="21" t="str">
        <f>+'Business Case (Investor)'!AV4</f>
        <v/>
      </c>
      <c r="AW5" s="21" t="str">
        <f>+'Business Case (Investor)'!AW4</f>
        <v/>
      </c>
      <c r="AX5" s="21" t="str">
        <f>+'Business Case (Investor)'!AX4</f>
        <v/>
      </c>
      <c r="AY5" s="21" t="str">
        <f>+'Business Case (Investor)'!AY4</f>
        <v/>
      </c>
      <c r="AZ5" s="21" t="str">
        <f>+'Business Case (Investor)'!AZ4</f>
        <v/>
      </c>
      <c r="BA5" s="21" t="str">
        <f>+'Business Case (Investor)'!BA4</f>
        <v/>
      </c>
      <c r="BB5" s="21" t="str">
        <f>+'Business Case (Investor)'!BB4</f>
        <v/>
      </c>
      <c r="BC5" s="21" t="str">
        <f>+'Business Case (Investor)'!BC4</f>
        <v/>
      </c>
      <c r="BD5" s="21" t="str">
        <f>+'Business Case (Investor)'!BD4</f>
        <v/>
      </c>
      <c r="BE5" s="21" t="str">
        <f>+'Business Case (Investor)'!BE4</f>
        <v/>
      </c>
      <c r="BF5" s="21" t="str">
        <f>+'Business Case (Investor)'!BF4</f>
        <v/>
      </c>
      <c r="BG5" s="21" t="str">
        <f>+'Business Case (Investor)'!BG4</f>
        <v/>
      </c>
      <c r="BH5" s="21" t="str">
        <f>+'Business Case (Investor)'!BH4</f>
        <v/>
      </c>
      <c r="BI5" s="21" t="str">
        <f>+'Business Case (Investor)'!BI4</f>
        <v/>
      </c>
      <c r="BJ5" s="21" t="str">
        <f>+'Business Case (Investor)'!BJ4</f>
        <v/>
      </c>
      <c r="BK5" s="21" t="str">
        <f>+'Business Case (Investor)'!BK4</f>
        <v/>
      </c>
      <c r="BL5" s="21" t="str">
        <f>+'Business Case (Investor)'!BL4</f>
        <v/>
      </c>
      <c r="BM5" s="21" t="str">
        <f>+'Business Case (Investor)'!BM4</f>
        <v/>
      </c>
      <c r="BN5" s="21" t="str">
        <f>+'Business Case (Investor)'!BN4</f>
        <v/>
      </c>
      <c r="BO5" s="21" t="str">
        <f>+'Business Case (Investor)'!BO4</f>
        <v/>
      </c>
      <c r="BP5" s="21" t="str">
        <f>+'Business Case (Investor)'!BP4</f>
        <v/>
      </c>
      <c r="BQ5" s="21" t="str">
        <f>+'Business Case (Investor)'!BQ4</f>
        <v/>
      </c>
      <c r="BR5" s="21" t="str">
        <f>+'Business Case (Investor)'!BR4</f>
        <v/>
      </c>
      <c r="BS5" s="21" t="str">
        <f>+'Business Case (Investor)'!BS4</f>
        <v/>
      </c>
      <c r="BT5" s="21" t="str">
        <f>+'Business Case (Investor)'!BT4</f>
        <v/>
      </c>
      <c r="BU5" s="21" t="str">
        <f>+'Business Case (Investor)'!BU4</f>
        <v/>
      </c>
      <c r="BV5" s="21" t="str">
        <f>+'Business Case (Investor)'!BV4</f>
        <v/>
      </c>
      <c r="BW5" s="21" t="str">
        <f>+'Business Case (Investor)'!BW4</f>
        <v/>
      </c>
      <c r="BX5" s="21" t="str">
        <f>+'Business Case (Investor)'!BX4</f>
        <v/>
      </c>
      <c r="BY5" s="2" t="str">
        <f>+'Business Case (Investor)'!BY4</f>
        <v/>
      </c>
      <c r="BZ5" s="2" t="str">
        <f>+'Business Case (Investor)'!BZ4</f>
        <v/>
      </c>
      <c r="CA5" s="2" t="str">
        <f>+'Business Case (Investor)'!CA4</f>
        <v/>
      </c>
      <c r="CB5" s="2" t="str">
        <f>+'Business Case (Investor)'!CB4</f>
        <v/>
      </c>
      <c r="CC5" s="2" t="str">
        <f>+'Business Case (Investor)'!CC4</f>
        <v/>
      </c>
      <c r="CD5" s="2" t="str">
        <f>+'Business Case (Investor)'!CD4</f>
        <v/>
      </c>
      <c r="CE5" s="2" t="str">
        <f>+'Business Case (Investor)'!CE4</f>
        <v/>
      </c>
      <c r="CF5" s="2" t="str">
        <f>+'Business Case (Investor)'!CF4</f>
        <v/>
      </c>
      <c r="CG5" s="2" t="str">
        <f>+'Business Case (Investor)'!CG4</f>
        <v/>
      </c>
      <c r="CH5" s="2" t="str">
        <f>+'Business Case (Investor)'!CH4</f>
        <v/>
      </c>
      <c r="CI5" s="2" t="str">
        <f>+'Business Case (Investor)'!CI4</f>
        <v/>
      </c>
      <c r="CJ5" s="2" t="str">
        <f>+'Business Case (Investor)'!CJ4</f>
        <v/>
      </c>
      <c r="CK5" s="2" t="str">
        <f>+'Business Case (Investor)'!CK4</f>
        <v/>
      </c>
      <c r="CL5" s="2" t="str">
        <f>+'Business Case (Investor)'!CL4</f>
        <v/>
      </c>
      <c r="CM5" s="2" t="str">
        <f>+'Business Case (Investor)'!CM4</f>
        <v/>
      </c>
      <c r="CN5" s="2" t="str">
        <f>+'Business Case (Investor)'!CN4</f>
        <v/>
      </c>
      <c r="CO5" s="2" t="str">
        <f>+'Business Case (Investor)'!CO4</f>
        <v/>
      </c>
      <c r="CP5" s="2" t="str">
        <f>+'Business Case (Investor)'!CP4</f>
        <v/>
      </c>
      <c r="CQ5" s="2" t="str">
        <f>+'Business Case (Investor)'!CQ4</f>
        <v/>
      </c>
      <c r="CR5" s="2" t="str">
        <f>+'Business Case (Investor)'!CR4</f>
        <v/>
      </c>
      <c r="CS5" s="2" t="str">
        <f>+'Business Case (Investor)'!CS4</f>
        <v/>
      </c>
      <c r="CT5" s="2" t="str">
        <f>+'Business Case (Investor)'!CT4</f>
        <v/>
      </c>
      <c r="CU5" s="2" t="str">
        <f>+'Business Case (Investor)'!CU4</f>
        <v/>
      </c>
      <c r="CV5" s="2" t="str">
        <f>+'Business Case (Investor)'!CV4</f>
        <v/>
      </c>
      <c r="CW5" s="2" t="str">
        <f>+'Business Case (Investor)'!CW4</f>
        <v/>
      </c>
      <c r="CX5" s="2" t="str">
        <f>+'Business Case (Investor)'!CX4</f>
        <v/>
      </c>
      <c r="CY5" s="2" t="str">
        <f>+'Business Case (Investor)'!CY4</f>
        <v/>
      </c>
      <c r="CZ5" s="2" t="str">
        <f>+'Business Case (Investor)'!CZ4</f>
        <v/>
      </c>
      <c r="DA5" s="2" t="str">
        <f>+'Business Case (Investor)'!DA4</f>
        <v/>
      </c>
      <c r="DB5" s="2" t="str">
        <f>+'Business Case (Investor)'!DB4</f>
        <v/>
      </c>
      <c r="DC5" s="2" t="str">
        <f>+'Business Case (Investor)'!DC4</f>
        <v/>
      </c>
      <c r="DD5" s="2" t="str">
        <f>+'Business Case (Investor)'!DD4</f>
        <v/>
      </c>
      <c r="DE5" s="2" t="str">
        <f>+'Business Case (Investor)'!DE4</f>
        <v/>
      </c>
      <c r="DF5" s="2" t="str">
        <f>+'Business Case (Investor)'!DF4</f>
        <v/>
      </c>
      <c r="DG5" s="2" t="str">
        <f>+'Business Case (Investor)'!DG4</f>
        <v/>
      </c>
      <c r="DH5" s="2" t="str">
        <f>+'Business Case (Investor)'!DH4</f>
        <v/>
      </c>
      <c r="DI5" s="2" t="str">
        <f>+'Business Case (Investor)'!DI4</f>
        <v/>
      </c>
      <c r="DJ5" s="2" t="str">
        <f>+'Business Case (Investor)'!DJ4</f>
        <v/>
      </c>
      <c r="DK5" s="2" t="str">
        <f>+'Business Case (Investor)'!DK4</f>
        <v/>
      </c>
      <c r="DL5" s="2" t="str">
        <f>+'Business Case (Investor)'!DL4</f>
        <v/>
      </c>
      <c r="DM5" s="2" t="str">
        <f>+'Business Case (Investor)'!DM4</f>
        <v/>
      </c>
      <c r="DN5" s="2" t="str">
        <f>+'Business Case (Investor)'!DN4</f>
        <v/>
      </c>
      <c r="DO5" s="2" t="str">
        <f>+'Business Case (Investor)'!DO4</f>
        <v/>
      </c>
      <c r="DP5" s="2" t="str">
        <f>+'Business Case (Investor)'!DP4</f>
        <v/>
      </c>
      <c r="DQ5" s="2" t="str">
        <f>+'Business Case (Investor)'!DQ4</f>
        <v/>
      </c>
      <c r="DR5" s="2" t="str">
        <f>+'Business Case (Investor)'!DR4</f>
        <v/>
      </c>
      <c r="DS5" s="2" t="str">
        <f>+'Business Case (Investor)'!DS4</f>
        <v/>
      </c>
      <c r="DT5" s="2" t="str">
        <f>+'Business Case (Investor)'!DT4</f>
        <v/>
      </c>
      <c r="DU5" s="2" t="str">
        <f>+'Business Case (Investor)'!DU4</f>
        <v/>
      </c>
      <c r="DV5" s="2" t="str">
        <f>+'Business Case (Investor)'!DV4</f>
        <v/>
      </c>
      <c r="DW5" s="2" t="str">
        <f>+'Business Case (Investor)'!DW4</f>
        <v/>
      </c>
      <c r="DX5" s="2" t="str">
        <f>+'Business Case (Investor)'!DX4</f>
        <v/>
      </c>
      <c r="DY5" s="2" t="str">
        <f>+'Business Case (Investor)'!DY4</f>
        <v/>
      </c>
      <c r="DZ5" s="2" t="str">
        <f>+'Business Case (Investor)'!DZ4</f>
        <v/>
      </c>
      <c r="EA5" s="2" t="str">
        <f>+'Business Case (Investor)'!EA4</f>
        <v/>
      </c>
      <c r="EB5" s="2" t="str">
        <f>+'Business Case (Investor)'!EB4</f>
        <v/>
      </c>
      <c r="EC5" s="2" t="str">
        <f>+'Business Case (Investor)'!EC4</f>
        <v/>
      </c>
      <c r="ED5" s="2" t="str">
        <f>+'Business Case (Investor)'!ED4</f>
        <v/>
      </c>
      <c r="EE5" s="2" t="str">
        <f>+'Business Case (Investor)'!EE4</f>
        <v/>
      </c>
      <c r="EF5" s="2" t="str">
        <f>+'Business Case (Investor)'!EF4</f>
        <v/>
      </c>
      <c r="EG5" s="2" t="str">
        <f>+'Business Case (Investor)'!EG4</f>
        <v/>
      </c>
      <c r="EH5" s="2" t="str">
        <f>+'Business Case (Investor)'!EH4</f>
        <v/>
      </c>
      <c r="EI5" s="2" t="str">
        <f>+'Business Case (Investor)'!EI4</f>
        <v/>
      </c>
      <c r="EJ5" s="2" t="str">
        <f>+'Business Case (Investor)'!EJ4</f>
        <v/>
      </c>
      <c r="EK5" s="2" t="str">
        <f>+'Business Case (Investor)'!EK4</f>
        <v/>
      </c>
      <c r="EL5" s="2" t="str">
        <f>+'Business Case (Investor)'!EL4</f>
        <v/>
      </c>
      <c r="EM5" s="2" t="str">
        <f>+'Business Case (Investor)'!EM4</f>
        <v/>
      </c>
      <c r="EN5" s="2" t="str">
        <f>+'Business Case (Investor)'!EN4</f>
        <v/>
      </c>
      <c r="EO5" s="2" t="str">
        <f>+'Business Case (Investor)'!EO4</f>
        <v/>
      </c>
      <c r="EP5" s="2" t="str">
        <f>+'Business Case (Investor)'!EP4</f>
        <v/>
      </c>
      <c r="EQ5" s="2" t="str">
        <f>+'Business Case (Investor)'!EQ4</f>
        <v/>
      </c>
      <c r="ER5" s="2" t="str">
        <f>+'Business Case (Investor)'!ER4</f>
        <v/>
      </c>
      <c r="ES5" s="2" t="str">
        <f>+'Business Case (Investor)'!ES4</f>
        <v/>
      </c>
      <c r="ET5" s="2" t="str">
        <f>+'Business Case (Investor)'!ET4</f>
        <v/>
      </c>
      <c r="EU5" s="2" t="str">
        <f>+'Business Case (Investor)'!EU4</f>
        <v/>
      </c>
      <c r="EV5" s="2" t="str">
        <f>+'Business Case (Investor)'!EV4</f>
        <v/>
      </c>
      <c r="EW5" s="2" t="str">
        <f>+'Business Case (Investor)'!EW4</f>
        <v/>
      </c>
      <c r="EX5" s="2" t="str">
        <f>+'Business Case (Investor)'!EX4</f>
        <v/>
      </c>
      <c r="EY5" s="2" t="str">
        <f>+'Business Case (Investor)'!EY4</f>
        <v/>
      </c>
      <c r="EZ5" s="2" t="str">
        <f>+'Business Case (Investor)'!EZ4</f>
        <v/>
      </c>
      <c r="FA5" s="2" t="str">
        <f>+'Business Case (Investor)'!FA4</f>
        <v/>
      </c>
      <c r="FB5" s="2" t="str">
        <f>+'Business Case (Investor)'!FB4</f>
        <v/>
      </c>
      <c r="FC5" s="2" t="str">
        <f>+'Business Case (Investor)'!FC4</f>
        <v/>
      </c>
      <c r="FD5" s="2" t="str">
        <f>+'Business Case (Investor)'!FD4</f>
        <v/>
      </c>
      <c r="FE5" s="2" t="str">
        <f>+'Business Case (Investor)'!FE4</f>
        <v/>
      </c>
      <c r="FF5" s="2" t="str">
        <f>+'Business Case (Investor)'!FF4</f>
        <v/>
      </c>
      <c r="FG5" s="2" t="str">
        <f>+'Business Case (Investor)'!FG4</f>
        <v/>
      </c>
      <c r="FH5" s="2" t="str">
        <f>+'Business Case (Investor)'!FH4</f>
        <v/>
      </c>
      <c r="FI5" s="2" t="str">
        <f>+'Business Case (Investor)'!FI4</f>
        <v/>
      </c>
      <c r="FJ5" s="2" t="str">
        <f>+'Business Case (Investor)'!FJ4</f>
        <v/>
      </c>
      <c r="FK5" s="2" t="str">
        <f>+'Business Case (Investor)'!FK4</f>
        <v/>
      </c>
      <c r="FL5" s="2" t="str">
        <f>+'Business Case (Investor)'!FL4</f>
        <v/>
      </c>
      <c r="FM5" s="2" t="str">
        <f>+'Business Case (Investor)'!FM4</f>
        <v/>
      </c>
      <c r="FN5" s="2" t="str">
        <f>+'Business Case (Investor)'!FN4</f>
        <v/>
      </c>
      <c r="FO5" s="2" t="str">
        <f>+'Business Case (Investor)'!FO4</f>
        <v/>
      </c>
      <c r="FP5" s="2" t="str">
        <f>+'Business Case (Investor)'!FP4</f>
        <v/>
      </c>
      <c r="FQ5" s="2" t="str">
        <f>+'Business Case (Investor)'!FQ4</f>
        <v/>
      </c>
      <c r="FR5" s="2" t="str">
        <f>+'Business Case (Investor)'!FR4</f>
        <v/>
      </c>
      <c r="FS5" s="2" t="str">
        <f>+'Business Case (Investor)'!FS4</f>
        <v/>
      </c>
      <c r="FT5" s="2" t="str">
        <f>+'Business Case (Investor)'!FT4</f>
        <v/>
      </c>
      <c r="FU5" s="2" t="str">
        <f>+'Business Case (Investor)'!FU4</f>
        <v/>
      </c>
      <c r="FV5" s="2" t="str">
        <f>+'Business Case (Investor)'!FV4</f>
        <v/>
      </c>
      <c r="FW5" s="2" t="str">
        <f>+'Business Case (Investor)'!FW4</f>
        <v/>
      </c>
      <c r="FX5" s="2" t="str">
        <f>+'Business Case (Investor)'!FX4</f>
        <v/>
      </c>
      <c r="FY5" s="2" t="str">
        <f>+'Business Case (Investor)'!FY4</f>
        <v/>
      </c>
      <c r="FZ5" s="2" t="str">
        <f>+'Business Case (Investor)'!FZ4</f>
        <v/>
      </c>
      <c r="GA5" s="2" t="str">
        <f>+'Business Case (Investor)'!GA4</f>
        <v/>
      </c>
      <c r="GB5" s="2" t="str">
        <f>+'Business Case (Investor)'!GB4</f>
        <v/>
      </c>
      <c r="GC5" s="2" t="str">
        <f>+'Business Case (Investor)'!GC4</f>
        <v/>
      </c>
      <c r="GD5" s="2" t="str">
        <f>+'Business Case (Investor)'!GD4</f>
        <v/>
      </c>
      <c r="GE5" s="2" t="str">
        <f>+'Business Case (Investor)'!GE4</f>
        <v/>
      </c>
      <c r="GF5" s="2" t="str">
        <f>+'Business Case (Investor)'!GF4</f>
        <v/>
      </c>
      <c r="GG5" s="2" t="str">
        <f>+'Business Case (Investor)'!GG4</f>
        <v/>
      </c>
      <c r="GH5" s="2" t="str">
        <f>+'Business Case (Investor)'!GH4</f>
        <v/>
      </c>
      <c r="GI5" s="2" t="str">
        <f>+'Business Case (Investor)'!GI4</f>
        <v/>
      </c>
      <c r="GJ5" s="2" t="str">
        <f>+'Business Case (Investor)'!GJ4</f>
        <v/>
      </c>
      <c r="GK5" s="2" t="str">
        <f>+'Business Case (Investor)'!GK4</f>
        <v/>
      </c>
      <c r="GL5" s="2" t="str">
        <f>+'Business Case (Investor)'!GL4</f>
        <v/>
      </c>
      <c r="GM5" s="2" t="str">
        <f>+'Business Case (Investor)'!GM4</f>
        <v/>
      </c>
      <c r="GN5" s="2" t="str">
        <f>+'Business Case (Investor)'!GN4</f>
        <v/>
      </c>
      <c r="GO5" s="2" t="str">
        <f>+'Business Case (Investor)'!GO4</f>
        <v/>
      </c>
      <c r="GP5" s="2" t="str">
        <f>+'Business Case (Investor)'!GP4</f>
        <v/>
      </c>
      <c r="GQ5" s="2" t="str">
        <f>+'Business Case (Investor)'!GQ4</f>
        <v/>
      </c>
      <c r="GR5" s="2" t="str">
        <f>+'Business Case (Investor)'!GR4</f>
        <v/>
      </c>
      <c r="GS5" s="2" t="str">
        <f>+'Business Case (Investor)'!GS4</f>
        <v/>
      </c>
      <c r="GT5" s="2" t="str">
        <f>+'Business Case (Investor)'!GT4</f>
        <v/>
      </c>
      <c r="GU5" s="2" t="str">
        <f>+'Business Case (Investor)'!GU4</f>
        <v/>
      </c>
      <c r="GV5" s="2" t="str">
        <f>+'Business Case (Investor)'!GV4</f>
        <v/>
      </c>
      <c r="GW5" s="2" t="str">
        <f>+'Business Case (Investor)'!GW4</f>
        <v/>
      </c>
      <c r="GX5" s="2" t="str">
        <f>+'Business Case (Investor)'!GX4</f>
        <v/>
      </c>
      <c r="GY5" s="2" t="str">
        <f>+'Business Case (Investor)'!GY4</f>
        <v/>
      </c>
      <c r="GZ5" s="2" t="str">
        <f>+'Business Case (Investor)'!GZ4</f>
        <v/>
      </c>
      <c r="HA5" s="2" t="str">
        <f>+'Business Case (Investor)'!HA4</f>
        <v/>
      </c>
      <c r="HB5" s="2" t="str">
        <f>+'Business Case (Investor)'!HB4</f>
        <v/>
      </c>
      <c r="HC5" s="2" t="str">
        <f>+'Business Case (Investor)'!HC4</f>
        <v/>
      </c>
      <c r="HD5" s="2" t="str">
        <f>+'Business Case (Investor)'!HD4</f>
        <v/>
      </c>
      <c r="HE5" s="2" t="str">
        <f>+'Business Case (Investor)'!HE4</f>
        <v/>
      </c>
      <c r="HF5" s="2" t="str">
        <f>+'Business Case (Investor)'!HF4</f>
        <v/>
      </c>
      <c r="HG5" s="2" t="str">
        <f>+'Business Case (Investor)'!HG4</f>
        <v/>
      </c>
      <c r="HH5" s="2" t="str">
        <f>+'Business Case (Investor)'!HH4</f>
        <v/>
      </c>
      <c r="HI5" s="2" t="str">
        <f>+'Business Case (Investor)'!HI4</f>
        <v/>
      </c>
      <c r="HJ5" s="2" t="str">
        <f>+'Business Case (Investor)'!HJ4</f>
        <v/>
      </c>
      <c r="HK5" s="2" t="str">
        <f>+'Business Case (Investor)'!HK4</f>
        <v/>
      </c>
      <c r="HL5" s="2" t="str">
        <f>+'Business Case (Investor)'!HL4</f>
        <v/>
      </c>
      <c r="HM5" s="2" t="str">
        <f>+'Business Case (Investor)'!HM4</f>
        <v/>
      </c>
      <c r="HN5" s="2" t="str">
        <f>+'Business Case (Investor)'!HN4</f>
        <v/>
      </c>
      <c r="HO5" s="2" t="str">
        <f>+'Business Case (Investor)'!HO4</f>
        <v/>
      </c>
      <c r="HP5" s="2" t="str">
        <f>+'Business Case (Investor)'!HP4</f>
        <v/>
      </c>
      <c r="HQ5" s="2" t="str">
        <f>+'Business Case (Investor)'!HQ4</f>
        <v/>
      </c>
      <c r="HR5" s="2" t="str">
        <f>+'Business Case (Investor)'!HR4</f>
        <v/>
      </c>
      <c r="HS5" s="2" t="str">
        <f>+'Business Case (Investor)'!HS4</f>
        <v/>
      </c>
      <c r="HT5" s="2" t="str">
        <f>+'Business Case (Investor)'!HT4</f>
        <v/>
      </c>
      <c r="HU5" s="2" t="str">
        <f>+'Business Case (Investor)'!HU4</f>
        <v/>
      </c>
      <c r="HV5" s="2" t="str">
        <f>+'Business Case (Investor)'!HV4</f>
        <v/>
      </c>
      <c r="HW5" s="2" t="str">
        <f>+'Business Case (Investor)'!HW4</f>
        <v/>
      </c>
      <c r="HX5" s="2" t="str">
        <f>+'Business Case (Investor)'!HX4</f>
        <v/>
      </c>
      <c r="HY5" s="2" t="str">
        <f>+'Business Case (Investor)'!HY4</f>
        <v/>
      </c>
      <c r="HZ5" s="2" t="str">
        <f>+'Business Case (Investor)'!HZ4</f>
        <v/>
      </c>
      <c r="IA5" s="2" t="str">
        <f>+'Business Case (Investor)'!IA4</f>
        <v/>
      </c>
      <c r="IB5" s="2" t="str">
        <f>+'Business Case (Investor)'!IB4</f>
        <v/>
      </c>
      <c r="IC5" s="2" t="str">
        <f>+'Business Case (Investor)'!IC4</f>
        <v/>
      </c>
      <c r="ID5" s="2" t="str">
        <f>+'Business Case (Investor)'!ID4</f>
        <v/>
      </c>
      <c r="IE5" s="2" t="str">
        <f>+'Business Case (Investor)'!IE4</f>
        <v/>
      </c>
      <c r="IF5" s="2" t="str">
        <f>+'Business Case (Investor)'!IF4</f>
        <v/>
      </c>
      <c r="IG5" s="2" t="str">
        <f>+'Business Case (Investor)'!IG4</f>
        <v/>
      </c>
      <c r="IH5" s="2" t="str">
        <f>+'Business Case (Investor)'!IH4</f>
        <v/>
      </c>
      <c r="II5" s="2" t="str">
        <f>+'Business Case (Investor)'!II4</f>
        <v/>
      </c>
      <c r="IJ5" s="2" t="str">
        <f>+'Business Case (Investor)'!IJ4</f>
        <v/>
      </c>
      <c r="IK5" s="2" t="str">
        <f>+'Business Case (Investor)'!IK4</f>
        <v/>
      </c>
      <c r="IL5" s="2" t="str">
        <f>+'Business Case (Investor)'!IL4</f>
        <v/>
      </c>
      <c r="IM5" s="2" t="str">
        <f>+'Business Case (Investor)'!IM4</f>
        <v/>
      </c>
      <c r="IN5" s="2" t="str">
        <f>+'Business Case (Investor)'!IN4</f>
        <v/>
      </c>
      <c r="IO5" s="2" t="str">
        <f>+'Business Case (Investor)'!IO4</f>
        <v/>
      </c>
      <c r="IP5" s="2" t="str">
        <f>+'Business Case (Investor)'!IP4</f>
        <v/>
      </c>
      <c r="IQ5" s="2" t="str">
        <f>+'Business Case (Investor)'!IQ4</f>
        <v/>
      </c>
      <c r="IR5" s="2" t="str">
        <f>+'Business Case (Investor)'!IR4</f>
        <v/>
      </c>
      <c r="IS5" s="2" t="str">
        <f>+'Business Case (Investor)'!IS4</f>
        <v/>
      </c>
      <c r="IT5" s="2" t="str">
        <f>+'Business Case (Investor)'!IT4</f>
        <v/>
      </c>
      <c r="IU5" s="2" t="str">
        <f>+'Business Case (Investor)'!IU4</f>
        <v/>
      </c>
      <c r="IV5" s="2" t="str">
        <f>+'Business Case (Investor)'!IV4</f>
        <v/>
      </c>
      <c r="IW5" s="2" t="str">
        <f>+'Business Case (Investor)'!IW4</f>
        <v/>
      </c>
      <c r="IX5" s="2" t="str">
        <f>+'Business Case (Investor)'!IX4</f>
        <v/>
      </c>
      <c r="IY5" s="2" t="str">
        <f>+'Business Case (Investor)'!IY4</f>
        <v/>
      </c>
      <c r="IZ5" s="2" t="str">
        <f>+'Business Case (Investor)'!IZ4</f>
        <v/>
      </c>
      <c r="JA5" s="2" t="str">
        <f>+'Business Case (Investor)'!JA4</f>
        <v/>
      </c>
      <c r="JB5" s="2" t="str">
        <f>+'Business Case (Investor)'!JB4</f>
        <v/>
      </c>
      <c r="JC5" s="2" t="str">
        <f>+'Business Case (Investor)'!JC4</f>
        <v/>
      </c>
      <c r="JD5" s="2" t="str">
        <f>+'Business Case (Investor)'!JD4</f>
        <v/>
      </c>
      <c r="JE5" s="2" t="str">
        <f>+'Business Case (Investor)'!JE4</f>
        <v/>
      </c>
      <c r="JF5" s="2" t="str">
        <f>+'Business Case (Investor)'!JF4</f>
        <v/>
      </c>
      <c r="JG5" s="2" t="str">
        <f>+'Business Case (Investor)'!JG4</f>
        <v/>
      </c>
      <c r="JH5" s="2" t="str">
        <f>+'Business Case (Investor)'!JH4</f>
        <v/>
      </c>
      <c r="JI5" s="2" t="str">
        <f>+'Business Case (Investor)'!JI4</f>
        <v/>
      </c>
      <c r="JJ5" s="2" t="str">
        <f>+'Business Case (Investor)'!JJ4</f>
        <v/>
      </c>
      <c r="JK5" s="2" t="str">
        <f>+'Business Case (Investor)'!JK4</f>
        <v/>
      </c>
      <c r="JL5" s="2" t="str">
        <f>+'Business Case (Investor)'!JL4</f>
        <v/>
      </c>
      <c r="JM5" s="2" t="str">
        <f>+'Business Case (Investor)'!JM4</f>
        <v/>
      </c>
      <c r="JN5" s="2" t="str">
        <f>+'Business Case (Investor)'!JN4</f>
        <v/>
      </c>
      <c r="JO5" s="2" t="str">
        <f>+'Business Case (Investor)'!JO4</f>
        <v/>
      </c>
      <c r="JP5" s="2" t="str">
        <f>+'Business Case (Investor)'!JP4</f>
        <v/>
      </c>
      <c r="JQ5" s="2" t="str">
        <f>+'Business Case (Investor)'!JQ4</f>
        <v/>
      </c>
      <c r="JR5" s="2" t="str">
        <f>+'Business Case (Investor)'!JR4</f>
        <v/>
      </c>
      <c r="JS5" s="2" t="str">
        <f>+'Business Case (Investor)'!JS4</f>
        <v/>
      </c>
      <c r="JT5" s="2" t="str">
        <f>+'Business Case (Investor)'!JT4</f>
        <v/>
      </c>
      <c r="JU5" s="2" t="str">
        <f>+'Business Case (Investor)'!JU4</f>
        <v/>
      </c>
      <c r="JV5" s="2" t="str">
        <f>+'Business Case (Investor)'!JV4</f>
        <v/>
      </c>
      <c r="JW5" s="2" t="str">
        <f>+'Business Case (Investor)'!JW4</f>
        <v/>
      </c>
      <c r="JX5" s="2" t="str">
        <f>+'Business Case (Investor)'!JX4</f>
        <v/>
      </c>
      <c r="JY5" s="2" t="str">
        <f>+'Business Case (Investor)'!JY4</f>
        <v/>
      </c>
      <c r="JZ5" s="2" t="str">
        <f>+'Business Case (Investor)'!JZ4</f>
        <v/>
      </c>
      <c r="KA5" s="2" t="str">
        <f>+'Business Case (Investor)'!KA4</f>
        <v/>
      </c>
      <c r="KB5" s="2" t="str">
        <f>+'Business Case (Investor)'!KB4</f>
        <v/>
      </c>
      <c r="KC5" s="2" t="str">
        <f>+'Business Case (Investor)'!KC4</f>
        <v/>
      </c>
      <c r="KD5" s="2" t="str">
        <f>+'Business Case (Investor)'!KD4</f>
        <v/>
      </c>
      <c r="KE5" s="2" t="str">
        <f>+'Business Case (Investor)'!KE4</f>
        <v/>
      </c>
      <c r="KF5" s="2" t="str">
        <f>+'Business Case (Investor)'!KF4</f>
        <v/>
      </c>
      <c r="KG5" s="2" t="str">
        <f>+'Business Case (Investor)'!KG4</f>
        <v/>
      </c>
      <c r="KH5" s="2" t="str">
        <f>+'Business Case (Investor)'!KH4</f>
        <v/>
      </c>
      <c r="KI5" s="2" t="str">
        <f>+'Business Case (Investor)'!KI4</f>
        <v/>
      </c>
      <c r="KJ5" s="2" t="str">
        <f>+'Business Case (Investor)'!KJ4</f>
        <v/>
      </c>
      <c r="KK5" s="2" t="str">
        <f>+'Business Case (Investor)'!KK4</f>
        <v/>
      </c>
      <c r="KL5" s="2" t="str">
        <f>+'Business Case (Investor)'!KL4</f>
        <v/>
      </c>
      <c r="KM5" s="2" t="str">
        <f>+'Business Case (Investor)'!KM4</f>
        <v/>
      </c>
      <c r="KN5" s="2" t="str">
        <f>+'Business Case (Investor)'!KN4</f>
        <v/>
      </c>
      <c r="KO5" s="2" t="str">
        <f>+'Business Case (Investor)'!KO4</f>
        <v/>
      </c>
      <c r="KP5" s="2" t="str">
        <f>+'Business Case (Investor)'!KP4</f>
        <v/>
      </c>
      <c r="KQ5" s="2" t="str">
        <f>+'Business Case (Investor)'!KQ4</f>
        <v/>
      </c>
      <c r="KR5" s="2" t="str">
        <f>+'Business Case (Investor)'!KR4</f>
        <v/>
      </c>
      <c r="KS5" s="2" t="str">
        <f>+'Business Case (Investor)'!KS4</f>
        <v/>
      </c>
      <c r="KT5" s="2" t="str">
        <f>+'Business Case (Investor)'!KT4</f>
        <v/>
      </c>
      <c r="KU5" s="2" t="str">
        <f>+'Business Case (Investor)'!KU4</f>
        <v/>
      </c>
      <c r="KV5" s="2" t="str">
        <f>+'Business Case (Investor)'!KV4</f>
        <v/>
      </c>
      <c r="KW5" s="2" t="str">
        <f>+'Business Case (Investor)'!KW4</f>
        <v/>
      </c>
      <c r="KX5" s="2" t="str">
        <f>+'Business Case (Investor)'!KX4</f>
        <v/>
      </c>
      <c r="KY5" s="2" t="str">
        <f>+'Business Case (Investor)'!KY4</f>
        <v/>
      </c>
      <c r="KZ5" s="2" t="str">
        <f>+'Business Case (Investor)'!KZ4</f>
        <v/>
      </c>
      <c r="LA5" s="2" t="str">
        <f>+'Business Case (Investor)'!LA4</f>
        <v/>
      </c>
      <c r="LB5" s="2" t="str">
        <f>+'Business Case (Investor)'!LB4</f>
        <v/>
      </c>
      <c r="LC5" s="2" t="str">
        <f>+'Business Case (Investor)'!LC4</f>
        <v/>
      </c>
      <c r="LD5" s="2" t="str">
        <f>+'Business Case (Investor)'!LD4</f>
        <v/>
      </c>
      <c r="LE5" s="2" t="str">
        <f>+'Business Case (Investor)'!LE4</f>
        <v/>
      </c>
      <c r="LF5" s="2" t="str">
        <f>+'Business Case (Investor)'!LF4</f>
        <v/>
      </c>
      <c r="LG5" s="2" t="str">
        <f>+'Business Case (Investor)'!LG4</f>
        <v/>
      </c>
      <c r="LH5" s="2" t="str">
        <f>+'Business Case (Investor)'!LH4</f>
        <v/>
      </c>
      <c r="LI5" s="2" t="str">
        <f>+'Business Case (Investor)'!LI4</f>
        <v/>
      </c>
      <c r="LJ5" s="2" t="str">
        <f>+'Business Case (Investor)'!LJ4</f>
        <v/>
      </c>
      <c r="LK5" s="2" t="str">
        <f>+'Business Case (Investor)'!LK4</f>
        <v/>
      </c>
      <c r="LL5" s="2" t="str">
        <f>+'Business Case (Investor)'!LL4</f>
        <v/>
      </c>
      <c r="LM5" s="2" t="str">
        <f>+'Business Case (Investor)'!LM4</f>
        <v/>
      </c>
      <c r="LN5" s="2" t="str">
        <f>+'Business Case (Investor)'!LN4</f>
        <v/>
      </c>
      <c r="LO5" s="2" t="str">
        <f>+'Business Case (Investor)'!LO4</f>
        <v/>
      </c>
      <c r="LP5" s="2" t="str">
        <f>+'Business Case (Investor)'!LP4</f>
        <v/>
      </c>
      <c r="LQ5" s="2" t="str">
        <f>+'Business Case (Investor)'!LQ4</f>
        <v/>
      </c>
      <c r="LR5" s="2" t="str">
        <f>+'Business Case (Investor)'!LR4</f>
        <v/>
      </c>
      <c r="LS5" s="2" t="str">
        <f>+'Business Case (Investor)'!LS4</f>
        <v/>
      </c>
      <c r="LT5" s="2" t="str">
        <f>+'Business Case (Investor)'!LT4</f>
        <v/>
      </c>
      <c r="LU5" s="2" t="str">
        <f>+'Business Case (Investor)'!LU4</f>
        <v/>
      </c>
      <c r="LV5" s="2" t="str">
        <f>+'Business Case (Investor)'!LV4</f>
        <v/>
      </c>
      <c r="LW5" s="2" t="str">
        <f>+'Business Case (Investor)'!LW4</f>
        <v/>
      </c>
      <c r="LX5" s="2" t="str">
        <f>+'Business Case (Investor)'!LX4</f>
        <v/>
      </c>
      <c r="LY5" s="2" t="str">
        <f>+'Business Case (Investor)'!LY4</f>
        <v/>
      </c>
      <c r="LZ5" s="2" t="str">
        <f>+'Business Case (Investor)'!LZ4</f>
        <v/>
      </c>
      <c r="MA5" s="2" t="str">
        <f>+'Business Case (Investor)'!MA4</f>
        <v/>
      </c>
      <c r="MB5" s="2" t="str">
        <f>+'Business Case (Investor)'!MB4</f>
        <v/>
      </c>
      <c r="MC5" s="2" t="str">
        <f>+'Business Case (Investor)'!MC4</f>
        <v/>
      </c>
      <c r="MD5" s="2" t="str">
        <f>+'Business Case (Investor)'!MD4</f>
        <v/>
      </c>
      <c r="ME5" s="2" t="str">
        <f>+'Business Case (Investor)'!ME4</f>
        <v/>
      </c>
      <c r="MF5" s="2" t="str">
        <f>+'Business Case (Investor)'!MF4</f>
        <v/>
      </c>
      <c r="MG5" s="2" t="str">
        <f>+'Business Case (Investor)'!MG4</f>
        <v/>
      </c>
      <c r="MH5" s="2" t="str">
        <f>+'Business Case (Investor)'!MH4</f>
        <v/>
      </c>
      <c r="MI5" s="2" t="str">
        <f>+'Business Case (Investor)'!MI4</f>
        <v/>
      </c>
      <c r="MJ5" s="2" t="str">
        <f>+'Business Case (Investor)'!MJ4</f>
        <v/>
      </c>
      <c r="MK5" s="2" t="str">
        <f>+'Business Case (Investor)'!MK4</f>
        <v/>
      </c>
      <c r="ML5" s="2" t="str">
        <f>+'Business Case (Investor)'!ML4</f>
        <v/>
      </c>
      <c r="MM5" s="2" t="str">
        <f>+'Business Case (Investor)'!MM4</f>
        <v/>
      </c>
      <c r="MN5" s="2" t="str">
        <f>+'Business Case (Investor)'!MN4</f>
        <v/>
      </c>
      <c r="MO5" s="2" t="str">
        <f>+'Business Case (Investor)'!MO4</f>
        <v/>
      </c>
      <c r="MP5" s="2" t="str">
        <f>+'Business Case (Investor)'!MP4</f>
        <v/>
      </c>
      <c r="MQ5" s="2" t="str">
        <f>+'Business Case (Investor)'!MQ4</f>
        <v/>
      </c>
      <c r="MR5" s="2" t="str">
        <f>+'Business Case (Investor)'!MR4</f>
        <v/>
      </c>
      <c r="MS5" s="2" t="str">
        <f>+'Business Case (Investor)'!MS4</f>
        <v/>
      </c>
      <c r="MT5" s="2" t="str">
        <f>+'Business Case (Investor)'!MT4</f>
        <v/>
      </c>
      <c r="MU5" s="2" t="str">
        <f>+'Business Case (Investor)'!MU4</f>
        <v/>
      </c>
      <c r="MV5" s="2" t="str">
        <f>+'Business Case (Investor)'!MV4</f>
        <v/>
      </c>
      <c r="MW5" s="2" t="str">
        <f>+'Business Case (Investor)'!MW4</f>
        <v/>
      </c>
      <c r="MX5" s="2" t="str">
        <f>+'Business Case (Investor)'!MX4</f>
        <v/>
      </c>
      <c r="MY5" s="2" t="str">
        <f>+'Business Case (Investor)'!MY4</f>
        <v/>
      </c>
      <c r="MZ5" s="2" t="str">
        <f>+'Business Case (Investor)'!MZ4</f>
        <v/>
      </c>
      <c r="NA5" s="2" t="str">
        <f>+'Business Case (Investor)'!NA4</f>
        <v/>
      </c>
      <c r="NB5" s="2" t="str">
        <f>+'Business Case (Investor)'!NB4</f>
        <v/>
      </c>
      <c r="NC5" s="2" t="str">
        <f>+'Business Case (Investor)'!NC4</f>
        <v/>
      </c>
      <c r="ND5" s="2" t="str">
        <f>+'Business Case (Investor)'!ND4</f>
        <v/>
      </c>
      <c r="NE5" s="2" t="str">
        <f>+'Business Case (Investor)'!NE4</f>
        <v/>
      </c>
      <c r="NF5" s="2" t="str">
        <f>+'Business Case (Investor)'!NF4</f>
        <v/>
      </c>
      <c r="NG5" s="2" t="str">
        <f>+'Business Case (Investor)'!NG4</f>
        <v/>
      </c>
      <c r="NH5" s="2" t="str">
        <f>+'Business Case (Investor)'!NH4</f>
        <v/>
      </c>
      <c r="NI5" s="2" t="str">
        <f>+'Business Case (Investor)'!NI4</f>
        <v/>
      </c>
      <c r="NJ5" s="2" t="str">
        <f>+'Business Case (Investor)'!NJ4</f>
        <v/>
      </c>
      <c r="NK5" s="2" t="str">
        <f>+'Business Case (Investor)'!NK4</f>
        <v/>
      </c>
      <c r="NL5" s="2" t="str">
        <f>+'Business Case (Investor)'!NL4</f>
        <v/>
      </c>
      <c r="NM5" s="2" t="str">
        <f>+'Business Case (Investor)'!NM4</f>
        <v/>
      </c>
      <c r="NN5" s="2" t="str">
        <f>+'Business Case (Investor)'!NN4</f>
        <v/>
      </c>
      <c r="NO5" s="2" t="str">
        <f>+'Business Case (Investor)'!NO4</f>
        <v/>
      </c>
      <c r="NP5" s="2" t="str">
        <f>+'Business Case (Investor)'!NP4</f>
        <v/>
      </c>
      <c r="NQ5" s="2" t="str">
        <f>+'Business Case (Investor)'!NQ4</f>
        <v/>
      </c>
      <c r="NR5" s="2" t="str">
        <f>+'Business Case (Investor)'!NR4</f>
        <v/>
      </c>
      <c r="NS5" s="2" t="str">
        <f>+'Business Case (Investor)'!NS4</f>
        <v/>
      </c>
      <c r="NT5" s="2" t="str">
        <f>+'Business Case (Investor)'!NT4</f>
        <v/>
      </c>
      <c r="NU5" s="2" t="str">
        <f>+'Business Case (Investor)'!NU4</f>
        <v/>
      </c>
      <c r="NV5" s="2" t="str">
        <f>+'Business Case (Investor)'!NV4</f>
        <v/>
      </c>
      <c r="NW5" s="2" t="str">
        <f>+'Business Case (Investor)'!NW4</f>
        <v/>
      </c>
      <c r="NX5" s="2" t="str">
        <f>+'Business Case (Investor)'!NX4</f>
        <v/>
      </c>
      <c r="NY5" s="2" t="str">
        <f>+'Business Case (Investor)'!NY4</f>
        <v/>
      </c>
      <c r="NZ5" s="2" t="str">
        <f>+'Business Case (Investor)'!NZ4</f>
        <v/>
      </c>
      <c r="OA5" s="2" t="str">
        <f>+'Business Case (Investor)'!OA4</f>
        <v/>
      </c>
      <c r="OB5" s="2" t="str">
        <f>+'Business Case (Investor)'!OB4</f>
        <v/>
      </c>
      <c r="OC5" s="2" t="str">
        <f>+'Business Case (Investor)'!OC4</f>
        <v/>
      </c>
      <c r="OD5" s="2" t="str">
        <f>+'Business Case (Investor)'!OD4</f>
        <v/>
      </c>
      <c r="OE5" s="2" t="str">
        <f>+'Business Case (Investor)'!OE4</f>
        <v/>
      </c>
      <c r="OF5" s="2" t="str">
        <f>+'Business Case (Investor)'!OF4</f>
        <v/>
      </c>
      <c r="OG5" s="2" t="str">
        <f>+'Business Case (Investor)'!OG4</f>
        <v/>
      </c>
      <c r="OH5" s="2" t="str">
        <f>+'Business Case (Investor)'!OH4</f>
        <v/>
      </c>
      <c r="OI5" s="2" t="str">
        <f>+'Business Case (Investor)'!OI4</f>
        <v/>
      </c>
      <c r="OJ5" s="2" t="str">
        <f>+'Business Case (Investor)'!OJ4</f>
        <v/>
      </c>
      <c r="OK5" s="2" t="str">
        <f>+'Business Case (Investor)'!OK4</f>
        <v/>
      </c>
      <c r="OL5" s="2" t="str">
        <f>+'Business Case (Investor)'!OL4</f>
        <v/>
      </c>
      <c r="OM5" s="2" t="str">
        <f>+'Business Case (Investor)'!OM4</f>
        <v/>
      </c>
      <c r="ON5" s="2" t="str">
        <f>+'Business Case (Investor)'!ON4</f>
        <v/>
      </c>
      <c r="OO5" s="2" t="str">
        <f>+'Business Case (Investor)'!OO4</f>
        <v/>
      </c>
      <c r="OP5" s="2" t="str">
        <f>+'Business Case (Investor)'!OP4</f>
        <v/>
      </c>
      <c r="OQ5" s="2" t="str">
        <f>+'Business Case (Investor)'!OQ4</f>
        <v/>
      </c>
      <c r="OR5" s="2" t="str">
        <f>+'Business Case (Investor)'!OR4</f>
        <v/>
      </c>
      <c r="OS5" s="2" t="str">
        <f>+'Business Case (Investor)'!OS4</f>
        <v/>
      </c>
      <c r="OT5" s="2" t="str">
        <f>+'Business Case (Investor)'!OT4</f>
        <v/>
      </c>
      <c r="OU5" s="2" t="str">
        <f>+'Business Case (Investor)'!OU4</f>
        <v/>
      </c>
      <c r="OV5" s="2" t="str">
        <f>+'Business Case (Investor)'!OV4</f>
        <v/>
      </c>
      <c r="OW5" s="2" t="str">
        <f>+'Business Case (Investor)'!OW4</f>
        <v/>
      </c>
      <c r="OX5" s="2" t="str">
        <f>+'Business Case (Investor)'!OX4</f>
        <v/>
      </c>
      <c r="OY5" s="2" t="str">
        <f>+'Business Case (Investor)'!OY4</f>
        <v/>
      </c>
      <c r="OZ5" s="2" t="str">
        <f>+'Business Case (Investor)'!OZ4</f>
        <v/>
      </c>
      <c r="PA5" s="2" t="str">
        <f>+'Business Case (Investor)'!PA4</f>
        <v/>
      </c>
      <c r="PB5" s="2" t="str">
        <f>+'Business Case (Investor)'!PB4</f>
        <v/>
      </c>
      <c r="PC5" s="2" t="str">
        <f>+'Business Case (Investor)'!PC4</f>
        <v/>
      </c>
      <c r="PD5" s="2" t="str">
        <f>+'Business Case (Investor)'!PD4</f>
        <v/>
      </c>
      <c r="PE5" s="2" t="str">
        <f>+'Business Case (Investor)'!PE4</f>
        <v/>
      </c>
      <c r="PF5" s="2" t="str">
        <f>+'Business Case (Investor)'!PF4</f>
        <v/>
      </c>
      <c r="PG5" s="2" t="str">
        <f>+'Business Case (Investor)'!PG4</f>
        <v/>
      </c>
      <c r="PH5" s="2" t="str">
        <f>+'Business Case (Investor)'!PH4</f>
        <v/>
      </c>
      <c r="PI5" s="2" t="str">
        <f>+'Business Case (Investor)'!PI4</f>
        <v/>
      </c>
      <c r="PJ5" s="2" t="str">
        <f>+'Business Case (Investor)'!PJ4</f>
        <v/>
      </c>
      <c r="PK5" s="2" t="str">
        <f>+'Business Case (Investor)'!PK4</f>
        <v/>
      </c>
      <c r="PL5" s="2" t="str">
        <f>+'Business Case (Investor)'!PL4</f>
        <v/>
      </c>
      <c r="PM5" s="2" t="str">
        <f>+'Business Case (Investor)'!PM4</f>
        <v/>
      </c>
      <c r="PN5" s="2" t="str">
        <f>+'Business Case (Investor)'!PN4</f>
        <v/>
      </c>
      <c r="PO5" s="2" t="str">
        <f>+'Business Case (Investor)'!PO4</f>
        <v/>
      </c>
      <c r="PP5" s="2" t="str">
        <f>+'Business Case (Investor)'!PP4</f>
        <v/>
      </c>
      <c r="PQ5" s="2" t="str">
        <f>+'Business Case (Investor)'!PQ4</f>
        <v/>
      </c>
      <c r="PR5" s="2" t="str">
        <f>+'Business Case (Investor)'!PR4</f>
        <v/>
      </c>
      <c r="PS5" s="2" t="str">
        <f>+'Business Case (Investor)'!PS4</f>
        <v/>
      </c>
      <c r="PT5" s="2" t="str">
        <f>+'Business Case (Investor)'!PT4</f>
        <v/>
      </c>
      <c r="PU5" s="2" t="str">
        <f>+'Business Case (Investor)'!PU4</f>
        <v/>
      </c>
      <c r="PV5" s="2" t="str">
        <f>+'Business Case (Investor)'!PV4</f>
        <v/>
      </c>
      <c r="PW5" s="2" t="str">
        <f>+'Business Case (Investor)'!PW4</f>
        <v/>
      </c>
      <c r="PX5" s="2" t="str">
        <f>+'Business Case (Investor)'!PX4</f>
        <v/>
      </c>
      <c r="PY5" s="2" t="str">
        <f>+'Business Case (Investor)'!PY4</f>
        <v/>
      </c>
      <c r="PZ5" s="2" t="str">
        <f>+'Business Case (Investor)'!PZ4</f>
        <v/>
      </c>
      <c r="QA5" s="2" t="str">
        <f>+'Business Case (Investor)'!QA4</f>
        <v/>
      </c>
      <c r="QB5" s="2" t="str">
        <f>+'Business Case (Investor)'!QB4</f>
        <v/>
      </c>
      <c r="QC5" s="2" t="str">
        <f>+'Business Case (Investor)'!QC4</f>
        <v/>
      </c>
      <c r="QD5" s="2" t="str">
        <f>+'Business Case (Investor)'!QD4</f>
        <v/>
      </c>
      <c r="QE5" s="2" t="str">
        <f>+'Business Case (Investor)'!QE4</f>
        <v/>
      </c>
      <c r="QF5" s="2" t="str">
        <f>+'Business Case (Investor)'!QF4</f>
        <v/>
      </c>
      <c r="QG5" s="2" t="str">
        <f>+'Business Case (Investor)'!QG4</f>
        <v/>
      </c>
      <c r="QH5" s="2" t="str">
        <f>+'Business Case (Investor)'!QH4</f>
        <v/>
      </c>
      <c r="QI5" s="2" t="str">
        <f>+'Business Case (Investor)'!QI4</f>
        <v/>
      </c>
      <c r="QJ5" s="2" t="str">
        <f>+'Business Case (Investor)'!QJ4</f>
        <v/>
      </c>
      <c r="QK5" s="2" t="str">
        <f>+'Business Case (Investor)'!QK4</f>
        <v/>
      </c>
      <c r="QL5" s="2" t="str">
        <f>+'Business Case (Investor)'!QL4</f>
        <v/>
      </c>
      <c r="QM5" s="2" t="str">
        <f>+'Business Case (Investor)'!QM4</f>
        <v/>
      </c>
      <c r="QN5" s="2" t="str">
        <f>+'Business Case (Investor)'!QN4</f>
        <v/>
      </c>
      <c r="QO5" s="2" t="str">
        <f>+'Business Case (Investor)'!QO4</f>
        <v/>
      </c>
      <c r="QP5" s="2" t="str">
        <f>+'Business Case (Investor)'!QP4</f>
        <v/>
      </c>
      <c r="QQ5" s="2" t="str">
        <f>+'Business Case (Investor)'!QQ4</f>
        <v/>
      </c>
      <c r="QR5" s="2" t="str">
        <f>+'Business Case (Investor)'!QR4</f>
        <v/>
      </c>
      <c r="QS5" s="2" t="str">
        <f>+'Business Case (Investor)'!QS4</f>
        <v/>
      </c>
      <c r="QT5" s="2" t="str">
        <f>+'Business Case (Investor)'!QT4</f>
        <v/>
      </c>
      <c r="QU5" s="2" t="str">
        <f>+'Business Case (Investor)'!QU4</f>
        <v/>
      </c>
      <c r="QV5" s="2" t="str">
        <f>+'Business Case (Investor)'!QV4</f>
        <v/>
      </c>
      <c r="QW5" s="2" t="str">
        <f>+'Business Case (Investor)'!QW4</f>
        <v/>
      </c>
      <c r="QX5" s="2" t="str">
        <f>+'Business Case (Investor)'!QX4</f>
        <v/>
      </c>
      <c r="QY5" s="2" t="str">
        <f>+'Business Case (Investor)'!QY4</f>
        <v/>
      </c>
      <c r="QZ5" s="2" t="str">
        <f>+'Business Case (Investor)'!QZ4</f>
        <v/>
      </c>
      <c r="RA5" s="2" t="str">
        <f>+'Business Case (Investor)'!RA4</f>
        <v/>
      </c>
      <c r="RB5" s="2" t="str">
        <f>+'Business Case (Investor)'!RB4</f>
        <v/>
      </c>
      <c r="RC5" s="2" t="str">
        <f>+'Business Case (Investor)'!RC4</f>
        <v/>
      </c>
      <c r="RD5" s="2" t="str">
        <f>+'Business Case (Investor)'!RD4</f>
        <v/>
      </c>
      <c r="RE5" s="2" t="str">
        <f>+'Business Case (Investor)'!RE4</f>
        <v/>
      </c>
      <c r="RF5" s="2" t="str">
        <f>+'Business Case (Investor)'!RF4</f>
        <v/>
      </c>
      <c r="RG5" s="2" t="str">
        <f>+'Business Case (Investor)'!RG4</f>
        <v/>
      </c>
      <c r="RH5" s="2" t="str">
        <f>+'Business Case (Investor)'!RH4</f>
        <v/>
      </c>
      <c r="RI5" s="2" t="str">
        <f>+'Business Case (Investor)'!RI4</f>
        <v/>
      </c>
      <c r="RJ5" s="2" t="str">
        <f>+'Business Case (Investor)'!RJ4</f>
        <v/>
      </c>
      <c r="RK5" s="2" t="str">
        <f>+'Business Case (Investor)'!RK4</f>
        <v/>
      </c>
      <c r="RL5" s="2" t="str">
        <f>+'Business Case (Investor)'!RL4</f>
        <v/>
      </c>
      <c r="RM5" s="2" t="str">
        <f>+'Business Case (Investor)'!RM4</f>
        <v/>
      </c>
      <c r="RN5" s="2" t="str">
        <f>+'Business Case (Investor)'!RN4</f>
        <v/>
      </c>
      <c r="RO5" s="2" t="str">
        <f>+'Business Case (Investor)'!RO4</f>
        <v/>
      </c>
      <c r="RP5" s="2" t="str">
        <f>+'Business Case (Investor)'!RP4</f>
        <v/>
      </c>
      <c r="RQ5" s="2" t="str">
        <f>+'Business Case (Investor)'!RQ4</f>
        <v/>
      </c>
      <c r="RR5" s="2" t="str">
        <f>+'Business Case (Investor)'!RR4</f>
        <v/>
      </c>
      <c r="RS5" s="2" t="str">
        <f>+'Business Case (Investor)'!RS4</f>
        <v/>
      </c>
      <c r="RT5" s="2" t="str">
        <f>+'Business Case (Investor)'!RT4</f>
        <v/>
      </c>
      <c r="RU5" s="2" t="str">
        <f>+'Business Case (Investor)'!RU4</f>
        <v/>
      </c>
      <c r="RV5" s="2" t="str">
        <f>+'Business Case (Investor)'!RV4</f>
        <v/>
      </c>
      <c r="RW5" s="2" t="str">
        <f>+'Business Case (Investor)'!RW4</f>
        <v/>
      </c>
      <c r="RX5" s="2" t="str">
        <f>+'Business Case (Investor)'!RX4</f>
        <v/>
      </c>
      <c r="RY5" s="2" t="str">
        <f>+'Business Case (Investor)'!RY4</f>
        <v/>
      </c>
      <c r="RZ5" s="2" t="str">
        <f>+'Business Case (Investor)'!RZ4</f>
        <v/>
      </c>
      <c r="SA5" s="2" t="str">
        <f>+'Business Case (Investor)'!SA4</f>
        <v/>
      </c>
      <c r="SB5" s="2" t="str">
        <f>+'Business Case (Investor)'!SB4</f>
        <v/>
      </c>
      <c r="SC5" s="2" t="str">
        <f>+'Business Case (Investor)'!SC4</f>
        <v/>
      </c>
      <c r="SD5" s="2" t="str">
        <f>+'Business Case (Investor)'!SD4</f>
        <v/>
      </c>
      <c r="SE5" s="2" t="str">
        <f>+'Business Case (Investor)'!SE4</f>
        <v/>
      </c>
      <c r="SF5" s="2" t="str">
        <f>+'Business Case (Investor)'!SF4</f>
        <v/>
      </c>
      <c r="SG5" s="2" t="str">
        <f>+'Business Case (Investor)'!SG4</f>
        <v/>
      </c>
      <c r="SH5" s="2" t="str">
        <f>+'Business Case (Investor)'!SH4</f>
        <v/>
      </c>
      <c r="SI5" s="2" t="str">
        <f>+'Business Case (Investor)'!SI4</f>
        <v/>
      </c>
      <c r="SJ5" s="2" t="str">
        <f>+'Business Case (Investor)'!SJ4</f>
        <v/>
      </c>
      <c r="SK5" s="2" t="str">
        <f>+'Business Case (Investor)'!SK4</f>
        <v/>
      </c>
      <c r="SL5" s="2" t="str">
        <f>+'Business Case (Investor)'!SL4</f>
        <v/>
      </c>
      <c r="SM5" s="2" t="str">
        <f>+'Business Case (Investor)'!SM4</f>
        <v/>
      </c>
      <c r="SN5" s="2" t="str">
        <f>+'Business Case (Investor)'!SN4</f>
        <v/>
      </c>
      <c r="SO5" s="2" t="str">
        <f>+'Business Case (Investor)'!SO4</f>
        <v/>
      </c>
      <c r="SP5" s="2" t="str">
        <f>+'Business Case (Investor)'!SP4</f>
        <v/>
      </c>
      <c r="SQ5" s="2" t="str">
        <f>+'Business Case (Investor)'!SQ4</f>
        <v/>
      </c>
      <c r="SR5" s="2" t="str">
        <f>+'Business Case (Investor)'!SR4</f>
        <v/>
      </c>
      <c r="SS5" s="2" t="str">
        <f>+'Business Case (Investor)'!SS4</f>
        <v/>
      </c>
      <c r="ST5" s="2" t="str">
        <f>+'Business Case (Investor)'!ST4</f>
        <v/>
      </c>
      <c r="SU5" s="2" t="str">
        <f>+'Business Case (Investor)'!SU4</f>
        <v/>
      </c>
      <c r="SV5" s="2" t="str">
        <f>+'Business Case (Investor)'!SV4</f>
        <v/>
      </c>
      <c r="SW5" s="2" t="str">
        <f>+'Business Case (Investor)'!SW4</f>
        <v/>
      </c>
      <c r="SX5" s="2" t="str">
        <f>+'Business Case (Investor)'!SX4</f>
        <v/>
      </c>
      <c r="SY5" s="2" t="str">
        <f>+'Business Case (Investor)'!SY4</f>
        <v/>
      </c>
      <c r="SZ5" s="2" t="str">
        <f>+'Business Case (Investor)'!SZ4</f>
        <v/>
      </c>
      <c r="TA5" s="2" t="str">
        <f>+'Business Case (Investor)'!TA4</f>
        <v/>
      </c>
      <c r="TB5" s="2" t="str">
        <f>+'Business Case (Investor)'!TB4</f>
        <v/>
      </c>
      <c r="TC5" s="2" t="str">
        <f>+'Business Case (Investor)'!TC4</f>
        <v/>
      </c>
      <c r="TD5" s="2" t="str">
        <f>+'Business Case (Investor)'!TD4</f>
        <v/>
      </c>
      <c r="TE5" s="2" t="str">
        <f>+'Business Case (Investor)'!TE4</f>
        <v/>
      </c>
      <c r="TF5" s="2" t="str">
        <f>+'Business Case (Investor)'!TF4</f>
        <v/>
      </c>
      <c r="TG5" s="2" t="str">
        <f>+'Business Case (Investor)'!TG4</f>
        <v/>
      </c>
      <c r="TH5" s="2" t="str">
        <f>+'Business Case (Investor)'!TH4</f>
        <v/>
      </c>
      <c r="TI5" s="2" t="str">
        <f>+'Business Case (Investor)'!TI4</f>
        <v/>
      </c>
      <c r="TJ5" s="2" t="str">
        <f>+'Business Case (Investor)'!TJ4</f>
        <v/>
      </c>
      <c r="TK5" s="2" t="str">
        <f>+'Business Case (Investor)'!TK4</f>
        <v/>
      </c>
      <c r="TL5" s="2" t="str">
        <f>+'Business Case (Investor)'!TL4</f>
        <v/>
      </c>
      <c r="TM5" s="2" t="str">
        <f>+'Business Case (Investor)'!TM4</f>
        <v/>
      </c>
      <c r="TN5" s="2" t="str">
        <f>+'Business Case (Investor)'!TN4</f>
        <v/>
      </c>
      <c r="TO5" s="2" t="str">
        <f>+'Business Case (Investor)'!TO4</f>
        <v/>
      </c>
      <c r="TP5" s="2" t="str">
        <f>+'Business Case (Investor)'!TP4</f>
        <v/>
      </c>
      <c r="TQ5" s="2" t="str">
        <f>+'Business Case (Investor)'!TQ4</f>
        <v/>
      </c>
      <c r="TR5" s="2" t="str">
        <f>+'Business Case (Investor)'!TR4</f>
        <v/>
      </c>
      <c r="TS5" s="2" t="str">
        <f>+'Business Case (Investor)'!TS4</f>
        <v/>
      </c>
      <c r="TT5" s="2" t="str">
        <f>+'Business Case (Investor)'!TT4</f>
        <v/>
      </c>
      <c r="TU5" s="2" t="str">
        <f>+'Business Case (Investor)'!TU4</f>
        <v/>
      </c>
      <c r="TV5" s="2" t="str">
        <f>+'Business Case (Investor)'!TV4</f>
        <v/>
      </c>
      <c r="TW5" s="2" t="str">
        <f>+'Business Case (Investor)'!TW4</f>
        <v/>
      </c>
      <c r="TX5" s="2" t="str">
        <f>+'Business Case (Investor)'!TX4</f>
        <v/>
      </c>
      <c r="TY5" s="2" t="str">
        <f>+'Business Case (Investor)'!TY4</f>
        <v/>
      </c>
      <c r="TZ5" s="2" t="str">
        <f>+'Business Case (Investor)'!TZ4</f>
        <v/>
      </c>
      <c r="UA5" s="2" t="str">
        <f>+'Business Case (Investor)'!UA4</f>
        <v/>
      </c>
      <c r="UB5" s="2" t="str">
        <f>+'Business Case (Investor)'!UB4</f>
        <v/>
      </c>
      <c r="UC5" s="2" t="str">
        <f>+'Business Case (Investor)'!UC4</f>
        <v/>
      </c>
      <c r="UD5" s="2" t="str">
        <f>+'Business Case (Investor)'!UD4</f>
        <v/>
      </c>
      <c r="UE5" s="2" t="str">
        <f>+'Business Case (Investor)'!UE4</f>
        <v/>
      </c>
      <c r="UF5" s="2" t="str">
        <f>+'Business Case (Investor)'!UF4</f>
        <v/>
      </c>
      <c r="UG5" s="2" t="str">
        <f>+'Business Case (Investor)'!UG4</f>
        <v/>
      </c>
      <c r="UH5" s="2" t="str">
        <f>+'Business Case (Investor)'!UH4</f>
        <v/>
      </c>
      <c r="UI5" s="2" t="str">
        <f>+'Business Case (Investor)'!UI4</f>
        <v/>
      </c>
      <c r="UJ5" s="2" t="str">
        <f>+'Business Case (Investor)'!UJ4</f>
        <v/>
      </c>
      <c r="UK5" s="2" t="str">
        <f>+'Business Case (Investor)'!UK4</f>
        <v/>
      </c>
      <c r="UL5" s="2" t="str">
        <f>+'Business Case (Investor)'!UL4</f>
        <v/>
      </c>
      <c r="UM5" s="2" t="str">
        <f>+'Business Case (Investor)'!UM4</f>
        <v/>
      </c>
      <c r="UN5" s="2" t="str">
        <f>+'Business Case (Investor)'!UN4</f>
        <v/>
      </c>
      <c r="UO5" s="2" t="str">
        <f>+'Business Case (Investor)'!UO4</f>
        <v/>
      </c>
      <c r="UP5" s="2" t="str">
        <f>+'Business Case (Investor)'!UP4</f>
        <v/>
      </c>
      <c r="UQ5" s="2" t="str">
        <f>+'Business Case (Investor)'!UQ4</f>
        <v/>
      </c>
      <c r="UR5" s="2" t="str">
        <f>+'Business Case (Investor)'!UR4</f>
        <v/>
      </c>
      <c r="US5" s="2" t="str">
        <f>+'Business Case (Investor)'!US4</f>
        <v/>
      </c>
      <c r="UT5" s="2" t="str">
        <f>+'Business Case (Investor)'!UT4</f>
        <v/>
      </c>
      <c r="UU5" s="2" t="str">
        <f>+'Business Case (Investor)'!UU4</f>
        <v/>
      </c>
      <c r="UV5" s="2" t="str">
        <f>+'Business Case (Investor)'!UV4</f>
        <v/>
      </c>
      <c r="UW5" s="2" t="str">
        <f>+'Business Case (Investor)'!UW4</f>
        <v/>
      </c>
      <c r="UX5" s="2" t="str">
        <f>+'Business Case (Investor)'!UX4</f>
        <v/>
      </c>
      <c r="UY5" s="2" t="str">
        <f>+'Business Case (Investor)'!UY4</f>
        <v/>
      </c>
      <c r="UZ5" s="2" t="str">
        <f>+'Business Case (Investor)'!UZ4</f>
        <v/>
      </c>
      <c r="VA5" s="2" t="str">
        <f>+'Business Case (Investor)'!VA4</f>
        <v/>
      </c>
      <c r="VB5" s="2" t="str">
        <f>+'Business Case (Investor)'!VB4</f>
        <v/>
      </c>
      <c r="VC5" s="2" t="str">
        <f>+'Business Case (Investor)'!VC4</f>
        <v/>
      </c>
      <c r="VD5" s="2" t="str">
        <f>+'Business Case (Investor)'!VD4</f>
        <v/>
      </c>
      <c r="VE5" s="2" t="str">
        <f>+'Business Case (Investor)'!VE4</f>
        <v/>
      </c>
      <c r="VF5" s="2" t="str">
        <f>+'Business Case (Investor)'!VF4</f>
        <v/>
      </c>
      <c r="VG5" s="2" t="str">
        <f>+'Business Case (Investor)'!VG4</f>
        <v/>
      </c>
      <c r="VH5" s="2" t="str">
        <f>+'Business Case (Investor)'!VH4</f>
        <v/>
      </c>
      <c r="VI5" s="2" t="str">
        <f>+'Business Case (Investor)'!VI4</f>
        <v/>
      </c>
      <c r="VJ5" s="2" t="str">
        <f>+'Business Case (Investor)'!VJ4</f>
        <v/>
      </c>
      <c r="VK5" s="2" t="str">
        <f>+'Business Case (Investor)'!VK4</f>
        <v/>
      </c>
      <c r="VL5" s="2" t="str">
        <f>+'Business Case (Investor)'!VL4</f>
        <v/>
      </c>
      <c r="VM5" s="2" t="str">
        <f>+'Business Case (Investor)'!VM4</f>
        <v/>
      </c>
      <c r="VN5" s="2" t="str">
        <f>+'Business Case (Investor)'!VN4</f>
        <v/>
      </c>
      <c r="VO5" s="2" t="str">
        <f>+'Business Case (Investor)'!VO4</f>
        <v/>
      </c>
      <c r="VP5" s="2" t="str">
        <f>+'Business Case (Investor)'!VP4</f>
        <v/>
      </c>
      <c r="VQ5" s="2" t="str">
        <f>+'Business Case (Investor)'!VQ4</f>
        <v/>
      </c>
      <c r="VR5" s="2" t="str">
        <f>+'Business Case (Investor)'!VR4</f>
        <v/>
      </c>
      <c r="VS5" s="2" t="str">
        <f>+'Business Case (Investor)'!VS4</f>
        <v/>
      </c>
      <c r="VT5" s="2" t="str">
        <f>+'Business Case (Investor)'!VT4</f>
        <v/>
      </c>
      <c r="VU5" s="2" t="str">
        <f>+'Business Case (Investor)'!VU4</f>
        <v/>
      </c>
      <c r="VV5" s="2" t="str">
        <f>+'Business Case (Investor)'!VV4</f>
        <v/>
      </c>
      <c r="VW5" s="2" t="str">
        <f>+'Business Case (Investor)'!VW4</f>
        <v/>
      </c>
      <c r="VX5" s="2" t="str">
        <f>+'Business Case (Investor)'!VX4</f>
        <v/>
      </c>
      <c r="VY5" s="2" t="str">
        <f>+'Business Case (Investor)'!VY4</f>
        <v/>
      </c>
      <c r="VZ5" s="2" t="str">
        <f>+'Business Case (Investor)'!VZ4</f>
        <v/>
      </c>
      <c r="WA5" s="2" t="str">
        <f>+'Business Case (Investor)'!WA4</f>
        <v/>
      </c>
      <c r="WB5" s="2" t="str">
        <f>+'Business Case (Investor)'!WB4</f>
        <v/>
      </c>
      <c r="WC5" s="2" t="str">
        <f>+'Business Case (Investor)'!WC4</f>
        <v/>
      </c>
      <c r="WD5" s="2" t="str">
        <f>+'Business Case (Investor)'!WD4</f>
        <v/>
      </c>
      <c r="WE5" s="2" t="str">
        <f>+'Business Case (Investor)'!WE4</f>
        <v/>
      </c>
      <c r="WF5" s="2" t="str">
        <f>+'Business Case (Investor)'!WF4</f>
        <v/>
      </c>
      <c r="WG5" s="2" t="str">
        <f>+'Business Case (Investor)'!WG4</f>
        <v/>
      </c>
      <c r="WH5" s="2" t="str">
        <f>+'Business Case (Investor)'!WH4</f>
        <v/>
      </c>
      <c r="WI5" s="2" t="str">
        <f>+'Business Case (Investor)'!WI4</f>
        <v/>
      </c>
      <c r="WJ5" s="2" t="str">
        <f>+'Business Case (Investor)'!WJ4</f>
        <v/>
      </c>
      <c r="WK5" s="2" t="str">
        <f>+'Business Case (Investor)'!WK4</f>
        <v/>
      </c>
      <c r="WL5" s="2" t="str">
        <f>+'Business Case (Investor)'!WL4</f>
        <v/>
      </c>
      <c r="WM5" s="2" t="str">
        <f>+'Business Case (Investor)'!WM4</f>
        <v/>
      </c>
      <c r="WN5" s="2" t="str">
        <f>+'Business Case (Investor)'!WN4</f>
        <v/>
      </c>
      <c r="WO5" s="2" t="str">
        <f>+'Business Case (Investor)'!WO4</f>
        <v/>
      </c>
      <c r="WP5" s="2" t="str">
        <f>+'Business Case (Investor)'!WP4</f>
        <v/>
      </c>
      <c r="WQ5" s="2" t="str">
        <f>+'Business Case (Investor)'!WQ4</f>
        <v/>
      </c>
      <c r="WR5" s="2" t="str">
        <f>+'Business Case (Investor)'!WR4</f>
        <v/>
      </c>
      <c r="WS5" s="2" t="str">
        <f>+'Business Case (Investor)'!WS4</f>
        <v/>
      </c>
      <c r="WT5" s="2" t="str">
        <f>+'Business Case (Investor)'!WT4</f>
        <v/>
      </c>
      <c r="WU5" s="2" t="str">
        <f>+'Business Case (Investor)'!WU4</f>
        <v/>
      </c>
      <c r="WV5" s="2" t="str">
        <f>+'Business Case (Investor)'!WV4</f>
        <v/>
      </c>
      <c r="WW5" s="2" t="str">
        <f>+'Business Case (Investor)'!WW4</f>
        <v/>
      </c>
      <c r="WX5" s="2" t="str">
        <f>+'Business Case (Investor)'!WX4</f>
        <v/>
      </c>
      <c r="WY5" s="2" t="str">
        <f>+'Business Case (Investor)'!WY4</f>
        <v/>
      </c>
      <c r="WZ5" s="2" t="str">
        <f>+'Business Case (Investor)'!WZ4</f>
        <v/>
      </c>
      <c r="XA5" s="2" t="str">
        <f>+'Business Case (Investor)'!XA4</f>
        <v/>
      </c>
      <c r="XB5" s="2" t="str">
        <f>+'Business Case (Investor)'!XB4</f>
        <v/>
      </c>
      <c r="XC5" s="2" t="str">
        <f>+'Business Case (Investor)'!XC4</f>
        <v/>
      </c>
      <c r="XD5" s="2" t="str">
        <f>+'Business Case (Investor)'!XD4</f>
        <v/>
      </c>
      <c r="XE5" s="2" t="str">
        <f>+'Business Case (Investor)'!XE4</f>
        <v/>
      </c>
      <c r="XF5" s="2" t="str">
        <f>+'Business Case (Investor)'!XF4</f>
        <v/>
      </c>
      <c r="XG5" s="2" t="str">
        <f>+'Business Case (Investor)'!XG4</f>
        <v/>
      </c>
      <c r="XH5" s="2" t="str">
        <f>+'Business Case (Investor)'!XH4</f>
        <v/>
      </c>
      <c r="XI5" s="2" t="str">
        <f>+'Business Case (Investor)'!XI4</f>
        <v/>
      </c>
      <c r="XJ5" s="2" t="str">
        <f>+'Business Case (Investor)'!XJ4</f>
        <v/>
      </c>
      <c r="XK5" s="2" t="str">
        <f>+'Business Case (Investor)'!XK4</f>
        <v/>
      </c>
      <c r="XL5" s="2" t="str">
        <f>+'Business Case (Investor)'!XL4</f>
        <v/>
      </c>
      <c r="XM5" s="2" t="str">
        <f>+'Business Case (Investor)'!XM4</f>
        <v/>
      </c>
      <c r="XN5" s="2" t="str">
        <f>+'Business Case (Investor)'!XN4</f>
        <v/>
      </c>
      <c r="XO5" s="2" t="str">
        <f>+'Business Case (Investor)'!XO4</f>
        <v/>
      </c>
      <c r="XP5" s="2" t="str">
        <f>+'Business Case (Investor)'!XP4</f>
        <v/>
      </c>
      <c r="XQ5" s="2" t="str">
        <f>+'Business Case (Investor)'!XQ4</f>
        <v/>
      </c>
      <c r="XR5" s="2" t="str">
        <f>+'Business Case (Investor)'!XR4</f>
        <v/>
      </c>
      <c r="XS5" s="2" t="str">
        <f>+'Business Case (Investor)'!XS4</f>
        <v/>
      </c>
      <c r="XT5" s="2" t="str">
        <f>+'Business Case (Investor)'!XT4</f>
        <v/>
      </c>
      <c r="XU5" s="2" t="str">
        <f>+'Business Case (Investor)'!XU4</f>
        <v/>
      </c>
      <c r="XV5" s="2" t="str">
        <f>+'Business Case (Investor)'!XV4</f>
        <v/>
      </c>
      <c r="XW5" s="2" t="str">
        <f>+'Business Case (Investor)'!XW4</f>
        <v/>
      </c>
      <c r="XX5" s="2" t="str">
        <f>+'Business Case (Investor)'!XX4</f>
        <v/>
      </c>
      <c r="XY5" s="2" t="str">
        <f>+'Business Case (Investor)'!XY4</f>
        <v/>
      </c>
      <c r="XZ5" s="2" t="str">
        <f>+'Business Case (Investor)'!XZ4</f>
        <v/>
      </c>
      <c r="YA5" s="2" t="str">
        <f>+'Business Case (Investor)'!YA4</f>
        <v/>
      </c>
      <c r="YB5" s="2" t="str">
        <f>+'Business Case (Investor)'!YB4</f>
        <v/>
      </c>
      <c r="YC5" s="2" t="str">
        <f>+'Business Case (Investor)'!YC4</f>
        <v/>
      </c>
      <c r="YD5" s="2" t="str">
        <f>+'Business Case (Investor)'!YD4</f>
        <v/>
      </c>
      <c r="YE5" s="2" t="str">
        <f>+'Business Case (Investor)'!YE4</f>
        <v/>
      </c>
      <c r="YF5" s="2" t="str">
        <f>+'Business Case (Investor)'!YF4</f>
        <v/>
      </c>
      <c r="YG5" s="2" t="str">
        <f>+'Business Case (Investor)'!YG4</f>
        <v/>
      </c>
      <c r="YH5" s="2" t="str">
        <f>+'Business Case (Investor)'!YH4</f>
        <v/>
      </c>
      <c r="YI5" s="2" t="str">
        <f>+'Business Case (Investor)'!YI4</f>
        <v/>
      </c>
      <c r="YJ5" s="2" t="str">
        <f>+'Business Case (Investor)'!YJ4</f>
        <v/>
      </c>
      <c r="YK5" s="2" t="str">
        <f>+'Business Case (Investor)'!YK4</f>
        <v/>
      </c>
      <c r="YL5" s="2" t="str">
        <f>+'Business Case (Investor)'!YL4</f>
        <v/>
      </c>
      <c r="YM5" s="2" t="str">
        <f>+'Business Case (Investor)'!YM4</f>
        <v/>
      </c>
      <c r="YN5" s="2" t="str">
        <f>+'Business Case (Investor)'!YN4</f>
        <v/>
      </c>
      <c r="YO5" s="2" t="str">
        <f>+'Business Case (Investor)'!YO4</f>
        <v/>
      </c>
      <c r="YP5" s="2" t="str">
        <f>+'Business Case (Investor)'!YP4</f>
        <v/>
      </c>
      <c r="YQ5" s="2" t="str">
        <f>+'Business Case (Investor)'!YQ4</f>
        <v/>
      </c>
      <c r="YR5" s="2" t="str">
        <f>+'Business Case (Investor)'!YR4</f>
        <v/>
      </c>
      <c r="YS5" s="2" t="str">
        <f>+'Business Case (Investor)'!YS4</f>
        <v/>
      </c>
      <c r="YT5" s="2" t="str">
        <f>+'Business Case (Investor)'!YT4</f>
        <v/>
      </c>
      <c r="YU5" s="2" t="str">
        <f>+'Business Case (Investor)'!YU4</f>
        <v/>
      </c>
      <c r="YV5" s="2" t="str">
        <f>+'Business Case (Investor)'!YV4</f>
        <v/>
      </c>
      <c r="YW5" s="2" t="str">
        <f>+'Business Case (Investor)'!YW4</f>
        <v/>
      </c>
      <c r="YX5" s="2" t="str">
        <f>+'Business Case (Investor)'!YX4</f>
        <v/>
      </c>
      <c r="YY5" s="2" t="str">
        <f>+'Business Case (Investor)'!YY4</f>
        <v/>
      </c>
      <c r="YZ5" s="2" t="str">
        <f>+'Business Case (Investor)'!YZ4</f>
        <v/>
      </c>
      <c r="ZA5" s="2" t="str">
        <f>+'Business Case (Investor)'!ZA4</f>
        <v/>
      </c>
      <c r="ZB5" s="2" t="str">
        <f>+'Business Case (Investor)'!ZB4</f>
        <v/>
      </c>
      <c r="ZC5" s="2" t="str">
        <f>+'Business Case (Investor)'!ZC4</f>
        <v/>
      </c>
      <c r="ZD5" s="2" t="str">
        <f>+'Business Case (Investor)'!ZD4</f>
        <v/>
      </c>
      <c r="ZE5" s="2" t="str">
        <f>+'Business Case (Investor)'!ZE4</f>
        <v/>
      </c>
      <c r="ZF5" s="2" t="str">
        <f>+'Business Case (Investor)'!ZF4</f>
        <v/>
      </c>
      <c r="ZG5" s="2" t="str">
        <f>+'Business Case (Investor)'!ZG4</f>
        <v/>
      </c>
      <c r="ZH5" s="2" t="str">
        <f>+'Business Case (Investor)'!ZH4</f>
        <v/>
      </c>
      <c r="ZI5" s="2" t="str">
        <f>+'Business Case (Investor)'!ZI4</f>
        <v/>
      </c>
      <c r="ZJ5" s="2" t="str">
        <f>+'Business Case (Investor)'!ZJ4</f>
        <v/>
      </c>
      <c r="ZK5" s="2" t="str">
        <f>+'Business Case (Investor)'!ZK4</f>
        <v/>
      </c>
      <c r="ZL5" s="2" t="str">
        <f>+'Business Case (Investor)'!ZL4</f>
        <v/>
      </c>
      <c r="ZM5" s="2" t="str">
        <f>+'Business Case (Investor)'!ZM4</f>
        <v/>
      </c>
      <c r="ZN5" s="2" t="str">
        <f>+'Business Case (Investor)'!ZN4</f>
        <v/>
      </c>
      <c r="ZO5" s="2" t="str">
        <f>+'Business Case (Investor)'!ZO4</f>
        <v/>
      </c>
      <c r="ZP5" s="2" t="str">
        <f>+'Business Case (Investor)'!ZP4</f>
        <v/>
      </c>
      <c r="ZQ5" s="2" t="str">
        <f>+'Business Case (Investor)'!ZQ4</f>
        <v/>
      </c>
      <c r="ZR5" s="2" t="str">
        <f>+'Business Case (Investor)'!ZR4</f>
        <v/>
      </c>
      <c r="ZS5" s="2" t="str">
        <f>+'Business Case (Investor)'!ZS4</f>
        <v/>
      </c>
      <c r="ZT5" s="2" t="str">
        <f>+'Business Case (Investor)'!ZT4</f>
        <v/>
      </c>
      <c r="ZU5" s="2" t="str">
        <f>+'Business Case (Investor)'!ZU4</f>
        <v/>
      </c>
      <c r="ZV5" s="2" t="str">
        <f>+'Business Case (Investor)'!ZV4</f>
        <v/>
      </c>
      <c r="ZW5" s="2" t="str">
        <f>+'Business Case (Investor)'!ZW4</f>
        <v/>
      </c>
      <c r="ZX5" s="2" t="str">
        <f>+'Business Case (Investor)'!ZX4</f>
        <v/>
      </c>
      <c r="ZY5" s="2" t="str">
        <f>+'Business Case (Investor)'!ZY4</f>
        <v/>
      </c>
      <c r="ZZ5" s="2" t="str">
        <f>+'Business Case (Investor)'!ZZ4</f>
        <v/>
      </c>
      <c r="AAA5" s="2" t="str">
        <f>+'Business Case (Investor)'!AAA4</f>
        <v/>
      </c>
      <c r="AAB5" s="2" t="str">
        <f>+'Business Case (Investor)'!AAB4</f>
        <v/>
      </c>
      <c r="AAC5" s="2" t="str">
        <f>+'Business Case (Investor)'!AAC4</f>
        <v/>
      </c>
      <c r="AAD5" s="2" t="str">
        <f>+'Business Case (Investor)'!AAD4</f>
        <v/>
      </c>
      <c r="AAE5" s="2" t="str">
        <f>+'Business Case (Investor)'!AAE4</f>
        <v/>
      </c>
      <c r="AAF5" s="2" t="str">
        <f>+'Business Case (Investor)'!AAF4</f>
        <v/>
      </c>
      <c r="AAG5" s="2" t="str">
        <f>+'Business Case (Investor)'!AAG4</f>
        <v/>
      </c>
      <c r="AAH5" s="2" t="str">
        <f>+'Business Case (Investor)'!AAH4</f>
        <v/>
      </c>
      <c r="AAI5" s="2" t="str">
        <f>+'Business Case (Investor)'!AAI4</f>
        <v/>
      </c>
      <c r="AAJ5" s="2" t="str">
        <f>+'Business Case (Investor)'!AAJ4</f>
        <v/>
      </c>
      <c r="AAK5" s="2" t="str">
        <f>+'Business Case (Investor)'!AAK4</f>
        <v/>
      </c>
      <c r="AAL5" s="2" t="str">
        <f>+'Business Case (Investor)'!AAL4</f>
        <v/>
      </c>
      <c r="AAM5" s="2" t="str">
        <f>+'Business Case (Investor)'!AAM4</f>
        <v/>
      </c>
      <c r="AAN5" s="2" t="str">
        <f>+'Business Case (Investor)'!AAN4</f>
        <v/>
      </c>
      <c r="AAO5" s="2" t="str">
        <f>+'Business Case (Investor)'!AAO4</f>
        <v/>
      </c>
      <c r="AAP5" s="2" t="str">
        <f>+'Business Case (Investor)'!AAP4</f>
        <v/>
      </c>
      <c r="AAQ5" s="2" t="str">
        <f>+'Business Case (Investor)'!AAQ4</f>
        <v/>
      </c>
      <c r="AAR5" s="2" t="str">
        <f>+'Business Case (Investor)'!AAR4</f>
        <v/>
      </c>
      <c r="AAS5" s="2" t="str">
        <f>+'Business Case (Investor)'!AAS4</f>
        <v/>
      </c>
      <c r="AAT5" s="2" t="str">
        <f>+'Business Case (Investor)'!AAT4</f>
        <v/>
      </c>
      <c r="AAU5" s="2" t="str">
        <f>+'Business Case (Investor)'!AAU4</f>
        <v/>
      </c>
      <c r="AAV5" s="2" t="str">
        <f>+'Business Case (Investor)'!AAV4</f>
        <v/>
      </c>
      <c r="AAW5" s="2" t="str">
        <f>+'Business Case (Investor)'!AAW4</f>
        <v/>
      </c>
      <c r="AAX5" s="2" t="str">
        <f>+'Business Case (Investor)'!AAX4</f>
        <v/>
      </c>
      <c r="AAY5" s="2" t="str">
        <f>+'Business Case (Investor)'!AAY4</f>
        <v/>
      </c>
      <c r="AAZ5" s="2" t="str">
        <f>+'Business Case (Investor)'!AAZ4</f>
        <v/>
      </c>
      <c r="ABA5" s="2" t="str">
        <f>+'Business Case (Investor)'!ABA4</f>
        <v/>
      </c>
      <c r="ABB5" s="2" t="str">
        <f>+'Business Case (Investor)'!ABB4</f>
        <v/>
      </c>
      <c r="ABC5" s="2" t="str">
        <f>+'Business Case (Investor)'!ABC4</f>
        <v/>
      </c>
      <c r="ABD5" s="2" t="str">
        <f>+'Business Case (Investor)'!ABD4</f>
        <v/>
      </c>
      <c r="ABE5" s="2" t="str">
        <f>+'Business Case (Investor)'!ABE4</f>
        <v/>
      </c>
      <c r="ABF5" s="2" t="str">
        <f>+'Business Case (Investor)'!ABF4</f>
        <v/>
      </c>
      <c r="ABG5" s="2" t="str">
        <f>+'Business Case (Investor)'!ABG4</f>
        <v/>
      </c>
      <c r="ABH5" s="2" t="str">
        <f>+'Business Case (Investor)'!ABH4</f>
        <v/>
      </c>
      <c r="ABI5" s="2" t="str">
        <f>+'Business Case (Investor)'!ABI4</f>
        <v/>
      </c>
      <c r="ABJ5" s="2" t="str">
        <f>+'Business Case (Investor)'!ABJ4</f>
        <v/>
      </c>
      <c r="ABK5" s="2" t="str">
        <f>+'Business Case (Investor)'!ABK4</f>
        <v/>
      </c>
      <c r="ABL5" s="2" t="str">
        <f>+'Business Case (Investor)'!ABL4</f>
        <v/>
      </c>
      <c r="ABM5" s="2" t="str">
        <f>+'Business Case (Investor)'!ABM4</f>
        <v/>
      </c>
      <c r="ABN5" s="2" t="str">
        <f>+'Business Case (Investor)'!ABN4</f>
        <v/>
      </c>
      <c r="ABO5" s="2" t="str">
        <f>+'Business Case (Investor)'!ABO4</f>
        <v/>
      </c>
      <c r="ABP5" s="2" t="str">
        <f>+'Business Case (Investor)'!ABP4</f>
        <v/>
      </c>
      <c r="ABQ5" s="2" t="str">
        <f>+'Business Case (Investor)'!ABQ4</f>
        <v/>
      </c>
      <c r="ABR5" s="2" t="str">
        <f>+'Business Case (Investor)'!ABR4</f>
        <v/>
      </c>
      <c r="ABS5" s="2" t="str">
        <f>+'Business Case (Investor)'!ABS4</f>
        <v/>
      </c>
      <c r="ABT5" s="2" t="str">
        <f>+'Business Case (Investor)'!ABT4</f>
        <v/>
      </c>
      <c r="ABU5" s="2" t="str">
        <f>+'Business Case (Investor)'!ABU4</f>
        <v/>
      </c>
      <c r="ABV5" s="2" t="str">
        <f>+'Business Case (Investor)'!ABV4</f>
        <v/>
      </c>
      <c r="ABW5" s="2" t="str">
        <f>+'Business Case (Investor)'!ABW4</f>
        <v/>
      </c>
      <c r="ABX5" s="2" t="str">
        <f>+'Business Case (Investor)'!ABX4</f>
        <v/>
      </c>
      <c r="ABY5" s="2" t="str">
        <f>+'Business Case (Investor)'!ABY4</f>
        <v/>
      </c>
      <c r="ABZ5" s="2" t="str">
        <f>+'Business Case (Investor)'!ABZ4</f>
        <v/>
      </c>
      <c r="ACA5" s="2" t="str">
        <f>+'Business Case (Investor)'!ACA4</f>
        <v/>
      </c>
      <c r="ACB5" s="2" t="str">
        <f>+'Business Case (Investor)'!ACB4</f>
        <v/>
      </c>
      <c r="ACC5" s="2" t="str">
        <f>+'Business Case (Investor)'!ACC4</f>
        <v/>
      </c>
      <c r="ACD5" s="2" t="str">
        <f>+'Business Case (Investor)'!ACD4</f>
        <v/>
      </c>
      <c r="ACE5" s="2" t="str">
        <f>+'Business Case (Investor)'!ACE4</f>
        <v/>
      </c>
      <c r="ACF5" s="2" t="str">
        <f>+'Business Case (Investor)'!ACF4</f>
        <v/>
      </c>
      <c r="ACG5" s="2" t="str">
        <f>+'Business Case (Investor)'!ACG4</f>
        <v/>
      </c>
      <c r="ACH5" s="2" t="str">
        <f>+'Business Case (Investor)'!ACH4</f>
        <v/>
      </c>
      <c r="ACI5" s="2" t="str">
        <f>+'Business Case (Investor)'!ACI4</f>
        <v/>
      </c>
      <c r="ACJ5" s="2" t="str">
        <f>+'Business Case (Investor)'!ACJ4</f>
        <v/>
      </c>
      <c r="ACK5" s="2" t="str">
        <f>+'Business Case (Investor)'!ACK4</f>
        <v/>
      </c>
      <c r="ACL5" s="2" t="str">
        <f>+'Business Case (Investor)'!ACL4</f>
        <v/>
      </c>
      <c r="ACM5" s="2" t="str">
        <f>+'Business Case (Investor)'!ACM4</f>
        <v/>
      </c>
      <c r="ACN5" s="2" t="str">
        <f>+'Business Case (Investor)'!ACN4</f>
        <v/>
      </c>
      <c r="ACO5" s="2" t="str">
        <f>+'Business Case (Investor)'!ACO4</f>
        <v/>
      </c>
      <c r="ACP5" s="2" t="str">
        <f>+'Business Case (Investor)'!ACP4</f>
        <v/>
      </c>
      <c r="ACQ5" s="2" t="str">
        <f>+'Business Case (Investor)'!ACQ4</f>
        <v/>
      </c>
      <c r="ACR5" s="2" t="str">
        <f>+'Business Case (Investor)'!ACR4</f>
        <v/>
      </c>
      <c r="ACS5" s="2" t="str">
        <f>+'Business Case (Investor)'!ACS4</f>
        <v/>
      </c>
      <c r="ACT5" s="2" t="str">
        <f>+'Business Case (Investor)'!ACT4</f>
        <v/>
      </c>
      <c r="ACU5" s="2" t="str">
        <f>+'Business Case (Investor)'!ACU4</f>
        <v/>
      </c>
      <c r="ACV5" s="2" t="str">
        <f>+'Business Case (Investor)'!ACV4</f>
        <v/>
      </c>
      <c r="ACW5" s="2" t="str">
        <f>+'Business Case (Investor)'!ACW4</f>
        <v/>
      </c>
      <c r="ACX5" s="2" t="str">
        <f>+'Business Case (Investor)'!ACX4</f>
        <v/>
      </c>
      <c r="ACY5" s="2" t="str">
        <f>+'Business Case (Investor)'!ACY4</f>
        <v/>
      </c>
      <c r="ACZ5" s="2" t="str">
        <f>+'Business Case (Investor)'!ACZ4</f>
        <v/>
      </c>
      <c r="ADA5" s="2" t="str">
        <f>+'Business Case (Investor)'!ADA4</f>
        <v/>
      </c>
      <c r="ADB5" s="2" t="str">
        <f>+'Business Case (Investor)'!ADB4</f>
        <v/>
      </c>
      <c r="ADC5" s="2" t="str">
        <f>+'Business Case (Investor)'!ADC4</f>
        <v/>
      </c>
      <c r="ADD5" s="2" t="str">
        <f>+'Business Case (Investor)'!ADD4</f>
        <v/>
      </c>
      <c r="ADE5" s="2" t="str">
        <f>+'Business Case (Investor)'!ADE4</f>
        <v/>
      </c>
      <c r="ADF5" s="2" t="str">
        <f>+'Business Case (Investor)'!ADF4</f>
        <v/>
      </c>
      <c r="ADG5" s="2" t="str">
        <f>+'Business Case (Investor)'!ADG4</f>
        <v/>
      </c>
      <c r="ADH5" s="2" t="str">
        <f>+'Business Case (Investor)'!ADH4</f>
        <v/>
      </c>
      <c r="ADI5" s="2" t="str">
        <f>+'Business Case (Investor)'!ADI4</f>
        <v/>
      </c>
      <c r="ADJ5" s="2" t="str">
        <f>+'Business Case (Investor)'!ADJ4</f>
        <v/>
      </c>
      <c r="ADK5" s="2" t="str">
        <f>+'Business Case (Investor)'!ADK4</f>
        <v/>
      </c>
      <c r="ADL5" s="2" t="str">
        <f>+'Business Case (Investor)'!ADL4</f>
        <v/>
      </c>
      <c r="ADM5" s="2" t="str">
        <f>+'Business Case (Investor)'!ADM4</f>
        <v/>
      </c>
      <c r="ADN5" s="2" t="str">
        <f>+'Business Case (Investor)'!ADN4</f>
        <v/>
      </c>
      <c r="ADO5" s="2" t="str">
        <f>+'Business Case (Investor)'!ADO4</f>
        <v/>
      </c>
      <c r="ADP5" s="2" t="str">
        <f>+'Business Case (Investor)'!ADP4</f>
        <v/>
      </c>
      <c r="ADQ5" s="2" t="str">
        <f>+'Business Case (Investor)'!ADQ4</f>
        <v/>
      </c>
      <c r="ADR5" s="2" t="str">
        <f>+'Business Case (Investor)'!ADR4</f>
        <v/>
      </c>
      <c r="ADS5" s="2" t="str">
        <f>+'Business Case (Investor)'!ADS4</f>
        <v/>
      </c>
      <c r="ADT5" s="2" t="str">
        <f>+'Business Case (Investor)'!ADT4</f>
        <v/>
      </c>
      <c r="ADU5" s="2" t="str">
        <f>+'Business Case (Investor)'!ADU4</f>
        <v/>
      </c>
      <c r="ADV5" s="2" t="str">
        <f>+'Business Case (Investor)'!ADV4</f>
        <v/>
      </c>
      <c r="ADW5" s="2" t="str">
        <f>+'Business Case (Investor)'!ADW4</f>
        <v/>
      </c>
      <c r="ADX5" s="2" t="str">
        <f>+'Business Case (Investor)'!ADX4</f>
        <v/>
      </c>
      <c r="ADY5" s="2" t="str">
        <f>+'Business Case (Investor)'!ADY4</f>
        <v/>
      </c>
      <c r="ADZ5" s="2" t="str">
        <f>+'Business Case (Investor)'!ADZ4</f>
        <v/>
      </c>
      <c r="AEA5" s="2" t="str">
        <f>+'Business Case (Investor)'!AEA4</f>
        <v/>
      </c>
      <c r="AEB5" s="2" t="str">
        <f>+'Business Case (Investor)'!AEB4</f>
        <v/>
      </c>
      <c r="AEC5" s="2" t="str">
        <f>+'Business Case (Investor)'!AEC4</f>
        <v/>
      </c>
      <c r="AED5" s="2" t="str">
        <f>+'Business Case (Investor)'!AED4</f>
        <v/>
      </c>
      <c r="AEE5" s="2" t="str">
        <f>+'Business Case (Investor)'!AEE4</f>
        <v/>
      </c>
      <c r="AEF5" s="2" t="str">
        <f>+'Business Case (Investor)'!AEF4</f>
        <v/>
      </c>
      <c r="AEG5" s="2" t="str">
        <f>+'Business Case (Investor)'!AEG4</f>
        <v/>
      </c>
      <c r="AEH5" s="2" t="str">
        <f>+'Business Case (Investor)'!AEH4</f>
        <v/>
      </c>
      <c r="AEI5" s="2" t="str">
        <f>+'Business Case (Investor)'!AEI4</f>
        <v/>
      </c>
      <c r="AEJ5" s="2" t="str">
        <f>+'Business Case (Investor)'!AEJ4</f>
        <v/>
      </c>
      <c r="AEK5" s="2" t="str">
        <f>+'Business Case (Investor)'!AEK4</f>
        <v/>
      </c>
      <c r="AEL5" s="2" t="str">
        <f>+'Business Case (Investor)'!AEL4</f>
        <v/>
      </c>
      <c r="AEM5" s="2" t="str">
        <f>+'Business Case (Investor)'!AEM4</f>
        <v/>
      </c>
      <c r="AEN5" s="2" t="str">
        <f>+'Business Case (Investor)'!AEN4</f>
        <v/>
      </c>
      <c r="AEO5" s="2" t="str">
        <f>+'Business Case (Investor)'!AEO4</f>
        <v/>
      </c>
      <c r="AEP5" s="2" t="str">
        <f>+'Business Case (Investor)'!AEP4</f>
        <v/>
      </c>
      <c r="AEQ5" s="2" t="str">
        <f>+'Business Case (Investor)'!AEQ4</f>
        <v/>
      </c>
      <c r="AER5" s="2" t="str">
        <f>+'Business Case (Investor)'!AER4</f>
        <v/>
      </c>
      <c r="AES5" s="2" t="str">
        <f>+'Business Case (Investor)'!AES4</f>
        <v/>
      </c>
      <c r="AET5" s="2" t="str">
        <f>+'Business Case (Investor)'!AET4</f>
        <v/>
      </c>
      <c r="AEU5" s="2" t="str">
        <f>+'Business Case (Investor)'!AEU4</f>
        <v/>
      </c>
      <c r="AEV5" s="2" t="str">
        <f>+'Business Case (Investor)'!AEV4</f>
        <v/>
      </c>
      <c r="AEW5" s="2" t="str">
        <f>+'Business Case (Investor)'!AEW4</f>
        <v/>
      </c>
      <c r="AEX5" s="2" t="str">
        <f>+'Business Case (Investor)'!AEX4</f>
        <v/>
      </c>
      <c r="AEY5" s="2" t="str">
        <f>+'Business Case (Investor)'!AEY4</f>
        <v/>
      </c>
      <c r="AEZ5" s="2" t="str">
        <f>+'Business Case (Investor)'!AEZ4</f>
        <v/>
      </c>
      <c r="AFA5" s="2" t="str">
        <f>+'Business Case (Investor)'!AFA4</f>
        <v/>
      </c>
      <c r="AFB5" s="2" t="str">
        <f>+'Business Case (Investor)'!AFB4</f>
        <v/>
      </c>
      <c r="AFC5" s="2" t="str">
        <f>+'Business Case (Investor)'!AFC4</f>
        <v/>
      </c>
      <c r="AFD5" s="2" t="str">
        <f>+'Business Case (Investor)'!AFD4</f>
        <v/>
      </c>
      <c r="AFE5" s="2" t="str">
        <f>+'Business Case (Investor)'!AFE4</f>
        <v/>
      </c>
      <c r="AFF5" s="2" t="str">
        <f>+'Business Case (Investor)'!AFF4</f>
        <v/>
      </c>
      <c r="AFG5" s="2" t="str">
        <f>+'Business Case (Investor)'!AFG4</f>
        <v/>
      </c>
      <c r="AFH5" s="2" t="str">
        <f>+'Business Case (Investor)'!AFH4</f>
        <v/>
      </c>
      <c r="AFI5" s="2" t="str">
        <f>+'Business Case (Investor)'!AFI4</f>
        <v/>
      </c>
      <c r="AFJ5" s="2" t="str">
        <f>+'Business Case (Investor)'!AFJ4</f>
        <v/>
      </c>
      <c r="AFK5" s="2" t="str">
        <f>+'Business Case (Investor)'!AFK4</f>
        <v/>
      </c>
      <c r="AFL5" s="2" t="str">
        <f>+'Business Case (Investor)'!AFL4</f>
        <v/>
      </c>
      <c r="AFM5" s="2" t="str">
        <f>+'Business Case (Investor)'!AFM4</f>
        <v/>
      </c>
      <c r="AFN5" s="2" t="str">
        <f>+'Business Case (Investor)'!AFN4</f>
        <v/>
      </c>
      <c r="AFO5" s="2" t="str">
        <f>+'Business Case (Investor)'!AFO4</f>
        <v/>
      </c>
      <c r="AFP5" s="2" t="str">
        <f>+'Business Case (Investor)'!AFP4</f>
        <v/>
      </c>
      <c r="AFQ5" s="2" t="str">
        <f>+'Business Case (Investor)'!AFQ4</f>
        <v/>
      </c>
      <c r="AFR5" s="2" t="str">
        <f>+'Business Case (Investor)'!AFR4</f>
        <v/>
      </c>
      <c r="AFS5" s="2" t="str">
        <f>+'Business Case (Investor)'!AFS4</f>
        <v/>
      </c>
      <c r="AFT5" s="2" t="str">
        <f>+'Business Case (Investor)'!AFT4</f>
        <v/>
      </c>
      <c r="AFU5" s="2" t="str">
        <f>+'Business Case (Investor)'!AFU4</f>
        <v/>
      </c>
      <c r="AFV5" s="2" t="str">
        <f>+'Business Case (Investor)'!AFV4</f>
        <v/>
      </c>
      <c r="AFW5" s="2" t="str">
        <f>+'Business Case (Investor)'!AFW4</f>
        <v/>
      </c>
      <c r="AFX5" s="2" t="str">
        <f>+'Business Case (Investor)'!AFX4</f>
        <v/>
      </c>
      <c r="AFY5" s="2" t="str">
        <f>+'Business Case (Investor)'!AFY4</f>
        <v/>
      </c>
      <c r="AFZ5" s="2" t="str">
        <f>+'Business Case (Investor)'!AFZ4</f>
        <v/>
      </c>
      <c r="AGA5" s="2" t="str">
        <f>+'Business Case (Investor)'!AGA4</f>
        <v/>
      </c>
      <c r="AGB5" s="2" t="str">
        <f>+'Business Case (Investor)'!AGB4</f>
        <v/>
      </c>
      <c r="AGC5" s="2" t="str">
        <f>+'Business Case (Investor)'!AGC4</f>
        <v/>
      </c>
      <c r="AGD5" s="2" t="str">
        <f>+'Business Case (Investor)'!AGD4</f>
        <v/>
      </c>
      <c r="AGE5" s="2" t="str">
        <f>+'Business Case (Investor)'!AGE4</f>
        <v/>
      </c>
      <c r="AGF5" s="2" t="str">
        <f>+'Business Case (Investor)'!AGF4</f>
        <v/>
      </c>
      <c r="AGG5" s="2" t="str">
        <f>+'Business Case (Investor)'!AGG4</f>
        <v/>
      </c>
      <c r="AGH5" s="2" t="str">
        <f>+'Business Case (Investor)'!AGH4</f>
        <v/>
      </c>
      <c r="AGI5" s="2" t="str">
        <f>+'Business Case (Investor)'!AGI4</f>
        <v/>
      </c>
      <c r="AGJ5" s="2" t="str">
        <f>+'Business Case (Investor)'!AGJ4</f>
        <v/>
      </c>
      <c r="AGK5" s="2" t="str">
        <f>+'Business Case (Investor)'!AGK4</f>
        <v/>
      </c>
      <c r="AGL5" s="2" t="str">
        <f>+'Business Case (Investor)'!AGL4</f>
        <v/>
      </c>
      <c r="AGM5" s="2" t="str">
        <f>+'Business Case (Investor)'!AGM4</f>
        <v/>
      </c>
      <c r="AGN5" s="2" t="str">
        <f>+'Business Case (Investor)'!AGN4</f>
        <v/>
      </c>
      <c r="AGO5" s="2" t="str">
        <f>+'Business Case (Investor)'!AGO4</f>
        <v/>
      </c>
      <c r="AGP5" s="2" t="str">
        <f>+'Business Case (Investor)'!AGP4</f>
        <v/>
      </c>
      <c r="AGQ5" s="2" t="str">
        <f>+'Business Case (Investor)'!AGQ4</f>
        <v/>
      </c>
      <c r="AGR5" s="2" t="str">
        <f>+'Business Case (Investor)'!AGR4</f>
        <v/>
      </c>
      <c r="AGS5" s="2" t="str">
        <f>+'Business Case (Investor)'!AGS4</f>
        <v/>
      </c>
      <c r="AGT5" s="2" t="str">
        <f>+'Business Case (Investor)'!AGT4</f>
        <v/>
      </c>
      <c r="AGU5" s="2" t="str">
        <f>+'Business Case (Investor)'!AGU4</f>
        <v/>
      </c>
      <c r="AGV5" s="2" t="str">
        <f>+'Business Case (Investor)'!AGV4</f>
        <v/>
      </c>
      <c r="AGW5" s="2" t="str">
        <f>+'Business Case (Investor)'!AGW4</f>
        <v/>
      </c>
      <c r="AGX5" s="2" t="str">
        <f>+'Business Case (Investor)'!AGX4</f>
        <v/>
      </c>
      <c r="AGY5" s="2" t="str">
        <f>+'Business Case (Investor)'!AGY4</f>
        <v/>
      </c>
      <c r="AGZ5" s="2" t="str">
        <f>+'Business Case (Investor)'!AGZ4</f>
        <v/>
      </c>
      <c r="AHA5" s="2" t="str">
        <f>+'Business Case (Investor)'!AHA4</f>
        <v/>
      </c>
      <c r="AHB5" s="2" t="str">
        <f>+'Business Case (Investor)'!AHB4</f>
        <v/>
      </c>
      <c r="AHC5" s="2" t="str">
        <f>+'Business Case (Investor)'!AHC4</f>
        <v/>
      </c>
      <c r="AHD5" s="2" t="str">
        <f>+'Business Case (Investor)'!AHD4</f>
        <v/>
      </c>
      <c r="AHE5" s="2" t="str">
        <f>+'Business Case (Investor)'!AHE4</f>
        <v/>
      </c>
      <c r="AHF5" s="2" t="str">
        <f>+'Business Case (Investor)'!AHF4</f>
        <v/>
      </c>
      <c r="AHG5" s="2" t="str">
        <f>+'Business Case (Investor)'!AHG4</f>
        <v/>
      </c>
      <c r="AHH5" s="2" t="str">
        <f>+'Business Case (Investor)'!AHH4</f>
        <v/>
      </c>
      <c r="AHI5" s="2" t="str">
        <f>+'Business Case (Investor)'!AHI4</f>
        <v/>
      </c>
      <c r="AHJ5" s="2" t="str">
        <f>+'Business Case (Investor)'!AHJ4</f>
        <v/>
      </c>
      <c r="AHK5" s="2" t="str">
        <f>+'Business Case (Investor)'!AHK4</f>
        <v/>
      </c>
      <c r="AHL5" s="2" t="str">
        <f>+'Business Case (Investor)'!AHL4</f>
        <v/>
      </c>
      <c r="AHM5" s="2" t="str">
        <f>+'Business Case (Investor)'!AHM4</f>
        <v/>
      </c>
      <c r="AHN5" s="2" t="str">
        <f>+'Business Case (Investor)'!AHN4</f>
        <v/>
      </c>
      <c r="AHO5" s="2" t="str">
        <f>+'Business Case (Investor)'!AHO4</f>
        <v/>
      </c>
      <c r="AHP5" s="2" t="str">
        <f>+'Business Case (Investor)'!AHP4</f>
        <v/>
      </c>
      <c r="AHQ5" s="2" t="str">
        <f>+'Business Case (Investor)'!AHQ4</f>
        <v/>
      </c>
      <c r="AHR5" s="2" t="str">
        <f>+'Business Case (Investor)'!AHR4</f>
        <v/>
      </c>
      <c r="AHS5" s="2" t="str">
        <f>+'Business Case (Investor)'!AHS4</f>
        <v/>
      </c>
      <c r="AHT5" s="2" t="str">
        <f>+'Business Case (Investor)'!AHT4</f>
        <v/>
      </c>
      <c r="AHU5" s="2" t="str">
        <f>+'Business Case (Investor)'!AHU4</f>
        <v/>
      </c>
      <c r="AHV5" s="2" t="str">
        <f>+'Business Case (Investor)'!AHV4</f>
        <v/>
      </c>
      <c r="AHW5" s="2" t="str">
        <f>+'Business Case (Investor)'!AHW4</f>
        <v/>
      </c>
      <c r="AHX5" s="2" t="str">
        <f>+'Business Case (Investor)'!AHX4</f>
        <v/>
      </c>
      <c r="AHY5" s="2" t="str">
        <f>+'Business Case (Investor)'!AHY4</f>
        <v/>
      </c>
      <c r="AHZ5" s="2" t="str">
        <f>+'Business Case (Investor)'!AHZ4</f>
        <v/>
      </c>
      <c r="AIA5" s="2" t="str">
        <f>+'Business Case (Investor)'!AIA4</f>
        <v/>
      </c>
      <c r="AIB5" s="2" t="str">
        <f>+'Business Case (Investor)'!AIB4</f>
        <v/>
      </c>
      <c r="AIC5" s="2" t="str">
        <f>+'Business Case (Investor)'!AIC4</f>
        <v/>
      </c>
      <c r="AID5" s="2" t="str">
        <f>+'Business Case (Investor)'!AID4</f>
        <v/>
      </c>
      <c r="AIE5" s="2" t="str">
        <f>+'Business Case (Investor)'!AIE4</f>
        <v/>
      </c>
      <c r="AIF5" s="2" t="str">
        <f>+'Business Case (Investor)'!AIF4</f>
        <v/>
      </c>
      <c r="AIG5" s="2" t="str">
        <f>+'Business Case (Investor)'!AIG4</f>
        <v/>
      </c>
      <c r="AIH5" s="2" t="str">
        <f>+'Business Case (Investor)'!AIH4</f>
        <v/>
      </c>
      <c r="AII5" s="2" t="str">
        <f>+'Business Case (Investor)'!AII4</f>
        <v/>
      </c>
      <c r="AIJ5" s="2" t="str">
        <f>+'Business Case (Investor)'!AIJ4</f>
        <v/>
      </c>
      <c r="AIK5" s="2" t="str">
        <f>+'Business Case (Investor)'!AIK4</f>
        <v/>
      </c>
      <c r="AIL5" s="2" t="str">
        <f>+'Business Case (Investor)'!AIL4</f>
        <v/>
      </c>
      <c r="AIM5" s="2" t="str">
        <f>+'Business Case (Investor)'!AIM4</f>
        <v/>
      </c>
      <c r="AIN5" s="2" t="str">
        <f>+'Business Case (Investor)'!AIN4</f>
        <v/>
      </c>
      <c r="AIO5" s="2" t="str">
        <f>+'Business Case (Investor)'!AIO4</f>
        <v/>
      </c>
      <c r="AIP5" s="2" t="str">
        <f>+'Business Case (Investor)'!AIP4</f>
        <v/>
      </c>
      <c r="AIQ5" s="2" t="str">
        <f>+'Business Case (Investor)'!AIQ4</f>
        <v/>
      </c>
      <c r="AIR5" s="2" t="str">
        <f>+'Business Case (Investor)'!AIR4</f>
        <v/>
      </c>
      <c r="AIS5" s="2" t="str">
        <f>+'Business Case (Investor)'!AIS4</f>
        <v/>
      </c>
      <c r="AIT5" s="2" t="str">
        <f>+'Business Case (Investor)'!AIT4</f>
        <v/>
      </c>
      <c r="AIU5" s="2" t="str">
        <f>+'Business Case (Investor)'!AIU4</f>
        <v/>
      </c>
      <c r="AIV5" s="2" t="str">
        <f>+'Business Case (Investor)'!AIV4</f>
        <v/>
      </c>
      <c r="AIW5" s="2" t="str">
        <f>+'Business Case (Investor)'!AIW4</f>
        <v/>
      </c>
      <c r="AIX5" s="2" t="str">
        <f>+'Business Case (Investor)'!AIX4</f>
        <v/>
      </c>
      <c r="AIY5" s="2" t="str">
        <f>+'Business Case (Investor)'!AIY4</f>
        <v/>
      </c>
      <c r="AIZ5" s="2" t="str">
        <f>+'Business Case (Investor)'!AIZ4</f>
        <v/>
      </c>
      <c r="AJA5" s="2" t="str">
        <f>+'Business Case (Investor)'!AJA4</f>
        <v/>
      </c>
      <c r="AJB5" s="2" t="str">
        <f>+'Business Case (Investor)'!AJB4</f>
        <v/>
      </c>
      <c r="AJC5" s="2" t="str">
        <f>+'Business Case (Investor)'!AJC4</f>
        <v/>
      </c>
      <c r="AJD5" s="2" t="str">
        <f>+'Business Case (Investor)'!AJD4</f>
        <v/>
      </c>
      <c r="AJE5" s="2" t="str">
        <f>+'Business Case (Investor)'!AJE4</f>
        <v/>
      </c>
      <c r="AJF5" s="2" t="str">
        <f>+'Business Case (Investor)'!AJF4</f>
        <v/>
      </c>
      <c r="AJG5" s="2" t="str">
        <f>+'Business Case (Investor)'!AJG4</f>
        <v/>
      </c>
      <c r="AJH5" s="2" t="str">
        <f>+'Business Case (Investor)'!AJH4</f>
        <v/>
      </c>
      <c r="AJI5" s="2" t="str">
        <f>+'Business Case (Investor)'!AJI4</f>
        <v/>
      </c>
      <c r="AJJ5" s="2" t="str">
        <f>+'Business Case (Investor)'!AJJ4</f>
        <v/>
      </c>
      <c r="AJK5" s="2" t="str">
        <f>+'Business Case (Investor)'!AJK4</f>
        <v/>
      </c>
      <c r="AJL5" s="2" t="str">
        <f>+'Business Case (Investor)'!AJL4</f>
        <v/>
      </c>
      <c r="AJM5" s="2" t="str">
        <f>+'Business Case (Investor)'!AJM4</f>
        <v/>
      </c>
      <c r="AJN5" s="2" t="str">
        <f>+'Business Case (Investor)'!AJN4</f>
        <v/>
      </c>
      <c r="AJO5" s="2" t="str">
        <f>+'Business Case (Investor)'!AJO4</f>
        <v/>
      </c>
      <c r="AJP5" s="2" t="str">
        <f>+'Business Case (Investor)'!AJP4</f>
        <v/>
      </c>
      <c r="AJQ5" s="2" t="str">
        <f>+'Business Case (Investor)'!AJQ4</f>
        <v/>
      </c>
      <c r="AJR5" s="2" t="str">
        <f>+'Business Case (Investor)'!AJR4</f>
        <v/>
      </c>
      <c r="AJS5" s="2" t="str">
        <f>+'Business Case (Investor)'!AJS4</f>
        <v/>
      </c>
      <c r="AJT5" s="2" t="str">
        <f>+'Business Case (Investor)'!AJT4</f>
        <v/>
      </c>
      <c r="AJU5" s="2" t="str">
        <f>+'Business Case (Investor)'!AJU4</f>
        <v/>
      </c>
      <c r="AJV5" s="2" t="str">
        <f>+'Business Case (Investor)'!AJV4</f>
        <v/>
      </c>
      <c r="AJW5" s="2" t="str">
        <f>+'Business Case (Investor)'!AJW4</f>
        <v/>
      </c>
      <c r="AJX5" s="2" t="str">
        <f>+'Business Case (Investor)'!AJX4</f>
        <v/>
      </c>
      <c r="AJY5" s="2" t="str">
        <f>+'Business Case (Investor)'!AJY4</f>
        <v/>
      </c>
      <c r="AJZ5" s="2" t="str">
        <f>+'Business Case (Investor)'!AJZ4</f>
        <v/>
      </c>
      <c r="AKA5" s="2" t="str">
        <f>+'Business Case (Investor)'!AKA4</f>
        <v/>
      </c>
      <c r="AKB5" s="2" t="str">
        <f>+'Business Case (Investor)'!AKB4</f>
        <v/>
      </c>
      <c r="AKC5" s="2" t="str">
        <f>+'Business Case (Investor)'!AKC4</f>
        <v/>
      </c>
      <c r="AKD5" s="2" t="str">
        <f>+'Business Case (Investor)'!AKD4</f>
        <v/>
      </c>
      <c r="AKE5" s="2" t="str">
        <f>+'Business Case (Investor)'!AKE4</f>
        <v/>
      </c>
      <c r="AKF5" s="2" t="str">
        <f>+'Business Case (Investor)'!AKF4</f>
        <v/>
      </c>
      <c r="AKG5" s="2" t="str">
        <f>+'Business Case (Investor)'!AKG4</f>
        <v/>
      </c>
      <c r="AKH5" s="2" t="str">
        <f>+'Business Case (Investor)'!AKH4</f>
        <v/>
      </c>
      <c r="AKI5" s="2" t="str">
        <f>+'Business Case (Investor)'!AKI4</f>
        <v/>
      </c>
      <c r="AKJ5" s="2" t="str">
        <f>+'Business Case (Investor)'!AKJ4</f>
        <v/>
      </c>
      <c r="AKK5" s="2" t="str">
        <f>+'Business Case (Investor)'!AKK4</f>
        <v/>
      </c>
      <c r="AKL5" s="2" t="str">
        <f>+'Business Case (Investor)'!AKL4</f>
        <v/>
      </c>
      <c r="AKM5" s="2" t="str">
        <f>+'Business Case (Investor)'!AKM4</f>
        <v/>
      </c>
      <c r="AKN5" s="2" t="str">
        <f>+'Business Case (Investor)'!AKN4</f>
        <v/>
      </c>
      <c r="AKO5" s="2" t="str">
        <f>+'Business Case (Investor)'!AKO4</f>
        <v/>
      </c>
      <c r="AKP5" s="2" t="str">
        <f>+'Business Case (Investor)'!AKP4</f>
        <v/>
      </c>
      <c r="AKQ5" s="2" t="str">
        <f>+'Business Case (Investor)'!AKQ4</f>
        <v/>
      </c>
      <c r="AKR5" s="2" t="str">
        <f>+'Business Case (Investor)'!AKR4</f>
        <v/>
      </c>
      <c r="AKS5" s="2" t="str">
        <f>+'Business Case (Investor)'!AKS4</f>
        <v/>
      </c>
      <c r="AKT5" s="2" t="str">
        <f>+'Business Case (Investor)'!AKT4</f>
        <v/>
      </c>
      <c r="AKU5" s="2" t="str">
        <f>+'Business Case (Investor)'!AKU4</f>
        <v/>
      </c>
      <c r="AKV5" s="2" t="str">
        <f>+'Business Case (Investor)'!AKV4</f>
        <v/>
      </c>
      <c r="AKW5" s="2" t="str">
        <f>+'Business Case (Investor)'!AKW4</f>
        <v/>
      </c>
      <c r="AKX5" s="2" t="str">
        <f>+'Business Case (Investor)'!AKX4</f>
        <v/>
      </c>
      <c r="AKY5" s="2" t="str">
        <f>+'Business Case (Investor)'!AKY4</f>
        <v/>
      </c>
      <c r="AKZ5" s="2" t="str">
        <f>+'Business Case (Investor)'!AKZ4</f>
        <v/>
      </c>
      <c r="ALA5" s="2" t="str">
        <f>+'Business Case (Investor)'!ALA4</f>
        <v/>
      </c>
      <c r="ALB5" s="2" t="str">
        <f>+'Business Case (Investor)'!ALB4</f>
        <v/>
      </c>
      <c r="ALC5" s="2" t="str">
        <f>+'Business Case (Investor)'!ALC4</f>
        <v/>
      </c>
      <c r="ALD5" s="2" t="str">
        <f>+'Business Case (Investor)'!ALD4</f>
        <v/>
      </c>
      <c r="ALE5" s="2" t="str">
        <f>+'Business Case (Investor)'!ALE4</f>
        <v/>
      </c>
      <c r="ALF5" s="2" t="str">
        <f>+'Business Case (Investor)'!ALF4</f>
        <v/>
      </c>
      <c r="ALG5" s="2" t="str">
        <f>+'Business Case (Investor)'!ALG4</f>
        <v/>
      </c>
      <c r="ALH5" s="2" t="str">
        <f>+'Business Case (Investor)'!ALH4</f>
        <v/>
      </c>
      <c r="ALI5" s="2" t="str">
        <f>+'Business Case (Investor)'!ALI4</f>
        <v/>
      </c>
      <c r="ALJ5" s="2" t="str">
        <f>+'Business Case (Investor)'!ALJ4</f>
        <v/>
      </c>
      <c r="ALK5" s="2" t="str">
        <f>+'Business Case (Investor)'!ALK4</f>
        <v/>
      </c>
      <c r="ALL5" s="2" t="str">
        <f>+'Business Case (Investor)'!ALL4</f>
        <v/>
      </c>
      <c r="ALM5" s="2" t="str">
        <f>+'Business Case (Investor)'!ALM4</f>
        <v/>
      </c>
      <c r="ALN5" s="2" t="str">
        <f>+'Business Case (Investor)'!ALN4</f>
        <v/>
      </c>
      <c r="ALO5" s="2" t="str">
        <f>+'Business Case (Investor)'!ALO4</f>
        <v/>
      </c>
      <c r="ALP5" s="2" t="str">
        <f>+'Business Case (Investor)'!ALP4</f>
        <v/>
      </c>
      <c r="ALQ5" s="2" t="str">
        <f>+'Business Case (Investor)'!ALQ4</f>
        <v/>
      </c>
      <c r="ALR5" s="2" t="str">
        <f>+'Business Case (Investor)'!ALR4</f>
        <v/>
      </c>
      <c r="ALS5" s="2" t="str">
        <f>+'Business Case (Investor)'!ALS4</f>
        <v/>
      </c>
      <c r="ALT5" s="2" t="str">
        <f>+'Business Case (Investor)'!ALT4</f>
        <v/>
      </c>
      <c r="ALU5" s="2" t="str">
        <f>+'Business Case (Investor)'!ALU4</f>
        <v/>
      </c>
      <c r="ALV5" s="2" t="str">
        <f>+'Business Case (Investor)'!ALV4</f>
        <v/>
      </c>
      <c r="ALW5" s="2" t="str">
        <f>+'Business Case (Investor)'!ALW4</f>
        <v/>
      </c>
      <c r="ALX5" s="2" t="str">
        <f>+'Business Case (Investor)'!ALX4</f>
        <v/>
      </c>
      <c r="ALY5" s="2" t="str">
        <f>+'Business Case (Investor)'!ALY4</f>
        <v/>
      </c>
      <c r="ALZ5" s="2" t="str">
        <f>+'Business Case (Investor)'!ALZ4</f>
        <v/>
      </c>
      <c r="AMA5" s="2" t="str">
        <f>+'Business Case (Investor)'!AMA4</f>
        <v/>
      </c>
      <c r="AMB5" s="2" t="str">
        <f>+'Business Case (Investor)'!AMB4</f>
        <v/>
      </c>
      <c r="AMC5" s="2" t="str">
        <f>+'Business Case (Investor)'!AMC4</f>
        <v/>
      </c>
      <c r="AMD5" s="2" t="str">
        <f>+'Business Case (Investor)'!AMD4</f>
        <v/>
      </c>
      <c r="AME5" s="2" t="str">
        <f>+'Business Case (Investor)'!AME4</f>
        <v/>
      </c>
      <c r="AMF5" s="2" t="str">
        <f>+'Business Case (Investor)'!AMF4</f>
        <v/>
      </c>
      <c r="AMG5" s="2" t="str">
        <f>+'Business Case (Investor)'!AMG4</f>
        <v/>
      </c>
      <c r="AMH5" s="2" t="str">
        <f>+'Business Case (Investor)'!AMH4</f>
        <v/>
      </c>
      <c r="AMI5" s="2" t="str">
        <f>+'Business Case (Investor)'!AMI4</f>
        <v/>
      </c>
      <c r="AMJ5" s="2" t="str">
        <f>+'Business Case (Investor)'!AMJ4</f>
        <v/>
      </c>
      <c r="AMK5" s="2" t="str">
        <f>+'Business Case (Investor)'!AMK4</f>
        <v/>
      </c>
      <c r="AML5" s="2" t="str">
        <f>+'Business Case (Investor)'!AML4</f>
        <v/>
      </c>
      <c r="AMM5" s="2" t="str">
        <f>+'Business Case (Investor)'!AMM4</f>
        <v/>
      </c>
      <c r="AMN5" s="2" t="str">
        <f>+'Business Case (Investor)'!AMN4</f>
        <v/>
      </c>
      <c r="AMO5" s="2" t="str">
        <f>+'Business Case (Investor)'!AMO4</f>
        <v/>
      </c>
      <c r="AMP5" s="2" t="str">
        <f>+'Business Case (Investor)'!AMP4</f>
        <v/>
      </c>
      <c r="AMQ5" s="2" t="str">
        <f>+'Business Case (Investor)'!AMQ4</f>
        <v/>
      </c>
      <c r="AMR5" s="2" t="str">
        <f>+'Business Case (Investor)'!AMR4</f>
        <v/>
      </c>
      <c r="AMS5" s="2" t="str">
        <f>+'Business Case (Investor)'!AMS4</f>
        <v/>
      </c>
      <c r="AMT5" s="2" t="str">
        <f>+'Business Case (Investor)'!AMT4</f>
        <v/>
      </c>
      <c r="AMU5" s="2" t="str">
        <f>+'Business Case (Investor)'!AMU4</f>
        <v/>
      </c>
      <c r="AMV5" s="2" t="str">
        <f>+'Business Case (Investor)'!AMV4</f>
        <v/>
      </c>
      <c r="AMW5" s="2" t="str">
        <f>+'Business Case (Investor)'!AMW4</f>
        <v/>
      </c>
      <c r="AMX5" s="2" t="str">
        <f>+'Business Case (Investor)'!AMX4</f>
        <v/>
      </c>
      <c r="AMY5" s="2" t="str">
        <f>+'Business Case (Investor)'!AMY4</f>
        <v/>
      </c>
      <c r="AMZ5" s="2" t="str">
        <f>+'Business Case (Investor)'!AMZ4</f>
        <v/>
      </c>
      <c r="ANA5" s="2" t="str">
        <f>+'Business Case (Investor)'!ANA4</f>
        <v/>
      </c>
      <c r="ANB5" s="2" t="str">
        <f>+'Business Case (Investor)'!ANB4</f>
        <v/>
      </c>
      <c r="ANC5" s="2" t="str">
        <f>+'Business Case (Investor)'!ANC4</f>
        <v/>
      </c>
      <c r="AND5" s="2" t="str">
        <f>+'Business Case (Investor)'!AND4</f>
        <v/>
      </c>
      <c r="ANE5" s="2" t="str">
        <f>+'Business Case (Investor)'!ANE4</f>
        <v/>
      </c>
      <c r="ANF5" s="2" t="str">
        <f>+'Business Case (Investor)'!ANF4</f>
        <v/>
      </c>
      <c r="ANG5" s="2" t="str">
        <f>+'Business Case (Investor)'!ANG4</f>
        <v/>
      </c>
      <c r="ANH5" s="2" t="str">
        <f>+'Business Case (Investor)'!ANH4</f>
        <v/>
      </c>
      <c r="ANI5" s="2" t="str">
        <f>+'Business Case (Investor)'!ANI4</f>
        <v/>
      </c>
      <c r="ANJ5" s="2" t="str">
        <f>+'Business Case (Investor)'!ANJ4</f>
        <v/>
      </c>
      <c r="ANK5" s="2" t="str">
        <f>+'Business Case (Investor)'!ANK4</f>
        <v/>
      </c>
      <c r="ANL5" s="2" t="str">
        <f>+'Business Case (Investor)'!ANL4</f>
        <v/>
      </c>
      <c r="ANM5" s="2" t="str">
        <f>+'Business Case (Investor)'!ANM4</f>
        <v/>
      </c>
      <c r="ANN5" s="2" t="str">
        <f>+'Business Case (Investor)'!ANN4</f>
        <v/>
      </c>
      <c r="ANO5" s="2" t="str">
        <f>+'Business Case (Investor)'!ANO4</f>
        <v/>
      </c>
      <c r="ANP5" s="2" t="str">
        <f>+'Business Case (Investor)'!ANP4</f>
        <v/>
      </c>
      <c r="ANQ5" s="2" t="str">
        <f>+'Business Case (Investor)'!ANQ4</f>
        <v/>
      </c>
      <c r="ANR5" s="2" t="str">
        <f>+'Business Case (Investor)'!ANR4</f>
        <v/>
      </c>
      <c r="ANS5" s="2" t="str">
        <f>+'Business Case (Investor)'!ANS4</f>
        <v/>
      </c>
      <c r="ANT5" s="2" t="str">
        <f>+'Business Case (Investor)'!ANT4</f>
        <v/>
      </c>
      <c r="ANU5" s="2" t="str">
        <f>+'Business Case (Investor)'!ANU4</f>
        <v/>
      </c>
      <c r="ANV5" s="2" t="str">
        <f>+'Business Case (Investor)'!ANV4</f>
        <v/>
      </c>
      <c r="ANW5" s="2" t="str">
        <f>+'Business Case (Investor)'!ANW4</f>
        <v/>
      </c>
      <c r="ANX5" s="2" t="str">
        <f>+'Business Case (Investor)'!ANX4</f>
        <v/>
      </c>
      <c r="ANY5" s="2" t="str">
        <f>+'Business Case (Investor)'!ANY4</f>
        <v/>
      </c>
      <c r="ANZ5" s="2" t="str">
        <f>+'Business Case (Investor)'!ANZ4</f>
        <v/>
      </c>
      <c r="AOA5" s="2" t="str">
        <f>+'Business Case (Investor)'!AOA4</f>
        <v/>
      </c>
      <c r="AOB5" s="2" t="str">
        <f>+'Business Case (Investor)'!AOB4</f>
        <v/>
      </c>
      <c r="AOC5" s="2" t="str">
        <f>+'Business Case (Investor)'!AOC4</f>
        <v/>
      </c>
      <c r="AOD5" s="2" t="str">
        <f>+'Business Case (Investor)'!AOD4</f>
        <v/>
      </c>
      <c r="AOE5" s="2" t="str">
        <f>+'Business Case (Investor)'!AOE4</f>
        <v/>
      </c>
      <c r="AOF5" s="2" t="str">
        <f>+'Business Case (Investor)'!AOF4</f>
        <v/>
      </c>
      <c r="AOG5" s="2" t="str">
        <f>+'Business Case (Investor)'!AOG4</f>
        <v/>
      </c>
      <c r="AOH5" s="2" t="str">
        <f>+'Business Case (Investor)'!AOH4</f>
        <v/>
      </c>
      <c r="AOI5" s="2" t="str">
        <f>+'Business Case (Investor)'!AOI4</f>
        <v/>
      </c>
      <c r="AOJ5" s="2" t="str">
        <f>+'Business Case (Investor)'!AOJ4</f>
        <v/>
      </c>
      <c r="AOK5" s="2" t="str">
        <f>+'Business Case (Investor)'!AOK4</f>
        <v/>
      </c>
      <c r="AOL5" s="2" t="str">
        <f>+'Business Case (Investor)'!AOL4</f>
        <v/>
      </c>
      <c r="AOM5" s="2" t="str">
        <f>+'Business Case (Investor)'!AOM4</f>
        <v/>
      </c>
      <c r="AON5" s="2" t="str">
        <f>+'Business Case (Investor)'!AON4</f>
        <v/>
      </c>
      <c r="AOO5" s="2" t="str">
        <f>+'Business Case (Investor)'!AOO4</f>
        <v/>
      </c>
      <c r="AOP5" s="2" t="str">
        <f>+'Business Case (Investor)'!AOP4</f>
        <v/>
      </c>
      <c r="AOQ5" s="2" t="str">
        <f>+'Business Case (Investor)'!AOQ4</f>
        <v/>
      </c>
      <c r="AOR5" s="2" t="str">
        <f>+'Business Case (Investor)'!AOR4</f>
        <v/>
      </c>
      <c r="AOS5" s="2" t="str">
        <f>+'Business Case (Investor)'!AOS4</f>
        <v/>
      </c>
      <c r="AOT5" s="2" t="str">
        <f>+'Business Case (Investor)'!AOT4</f>
        <v/>
      </c>
      <c r="AOU5" s="2" t="str">
        <f>+'Business Case (Investor)'!AOU4</f>
        <v/>
      </c>
      <c r="AOV5" s="2" t="str">
        <f>+'Business Case (Investor)'!AOV4</f>
        <v/>
      </c>
      <c r="AOW5" s="2" t="str">
        <f>+'Business Case (Investor)'!AOW4</f>
        <v/>
      </c>
      <c r="AOX5" s="2" t="str">
        <f>+'Business Case (Investor)'!AOX4</f>
        <v/>
      </c>
      <c r="AOY5" s="2" t="str">
        <f>+'Business Case (Investor)'!AOY4</f>
        <v/>
      </c>
      <c r="AOZ5" s="2" t="str">
        <f>+'Business Case (Investor)'!AOZ4</f>
        <v/>
      </c>
      <c r="APA5" s="2" t="str">
        <f>+'Business Case (Investor)'!APA4</f>
        <v/>
      </c>
      <c r="APB5" s="2" t="str">
        <f>+'Business Case (Investor)'!APB4</f>
        <v/>
      </c>
      <c r="APC5" s="2" t="str">
        <f>+'Business Case (Investor)'!APC4</f>
        <v/>
      </c>
      <c r="APD5" s="2" t="str">
        <f>+'Business Case (Investor)'!APD4</f>
        <v/>
      </c>
      <c r="APE5" s="2" t="str">
        <f>+'Business Case (Investor)'!APE4</f>
        <v/>
      </c>
      <c r="APF5" s="2" t="str">
        <f>+'Business Case (Investor)'!APF4</f>
        <v/>
      </c>
      <c r="APG5" s="2" t="str">
        <f>+'Business Case (Investor)'!APG4</f>
        <v/>
      </c>
      <c r="APH5" s="2" t="str">
        <f>+'Business Case (Investor)'!APH4</f>
        <v/>
      </c>
      <c r="API5" s="2" t="str">
        <f>+'Business Case (Investor)'!API4</f>
        <v/>
      </c>
      <c r="APJ5" s="2" t="str">
        <f>+'Business Case (Investor)'!APJ4</f>
        <v/>
      </c>
      <c r="APK5" s="2" t="str">
        <f>+'Business Case (Investor)'!APK4</f>
        <v/>
      </c>
      <c r="APL5" s="2" t="str">
        <f>+'Business Case (Investor)'!APL4</f>
        <v/>
      </c>
      <c r="APM5" s="2" t="str">
        <f>+'Business Case (Investor)'!APM4</f>
        <v/>
      </c>
      <c r="APN5" s="2" t="str">
        <f>+'Business Case (Investor)'!APN4</f>
        <v/>
      </c>
      <c r="APO5" s="2" t="str">
        <f>+'Business Case (Investor)'!APO4</f>
        <v/>
      </c>
      <c r="APP5" s="2" t="str">
        <f>+'Business Case (Investor)'!APP4</f>
        <v/>
      </c>
      <c r="APQ5" s="2" t="str">
        <f>+'Business Case (Investor)'!APQ4</f>
        <v/>
      </c>
      <c r="APR5" s="2" t="str">
        <f>+'Business Case (Investor)'!APR4</f>
        <v/>
      </c>
      <c r="APS5" s="2" t="str">
        <f>+'Business Case (Investor)'!APS4</f>
        <v/>
      </c>
      <c r="APT5" s="2" t="str">
        <f>+'Business Case (Investor)'!APT4</f>
        <v/>
      </c>
      <c r="APU5" s="2" t="str">
        <f>+'Business Case (Investor)'!APU4</f>
        <v/>
      </c>
      <c r="APV5" s="2" t="str">
        <f>+'Business Case (Investor)'!APV4</f>
        <v/>
      </c>
      <c r="APW5" s="2" t="str">
        <f>+'Business Case (Investor)'!APW4</f>
        <v/>
      </c>
      <c r="APX5" s="2" t="str">
        <f>+'Business Case (Investor)'!APX4</f>
        <v/>
      </c>
      <c r="APY5" s="2" t="str">
        <f>+'Business Case (Investor)'!APY4</f>
        <v/>
      </c>
      <c r="APZ5" s="2" t="str">
        <f>+'Business Case (Investor)'!APZ4</f>
        <v/>
      </c>
      <c r="AQA5" s="2" t="str">
        <f>+'Business Case (Investor)'!AQA4</f>
        <v/>
      </c>
      <c r="AQB5" s="2" t="str">
        <f>+'Business Case (Investor)'!AQB4</f>
        <v/>
      </c>
      <c r="AQC5" s="2" t="str">
        <f>+'Business Case (Investor)'!AQC4</f>
        <v/>
      </c>
      <c r="AQD5" s="2" t="str">
        <f>+'Business Case (Investor)'!AQD4</f>
        <v/>
      </c>
      <c r="AQE5" s="2" t="str">
        <f>+'Business Case (Investor)'!AQE4</f>
        <v/>
      </c>
      <c r="AQF5" s="2" t="str">
        <f>+'Business Case (Investor)'!AQF4</f>
        <v/>
      </c>
      <c r="AQG5" s="2" t="str">
        <f>+'Business Case (Investor)'!AQG4</f>
        <v/>
      </c>
      <c r="AQH5" s="2" t="str">
        <f>+'Business Case (Investor)'!AQH4</f>
        <v/>
      </c>
      <c r="AQI5" s="2" t="str">
        <f>+'Business Case (Investor)'!AQI4</f>
        <v/>
      </c>
      <c r="AQJ5" s="2" t="str">
        <f>+'Business Case (Investor)'!AQJ4</f>
        <v/>
      </c>
      <c r="AQK5" s="2" t="str">
        <f>+'Business Case (Investor)'!AQK4</f>
        <v/>
      </c>
      <c r="AQL5" s="2" t="str">
        <f>+'Business Case (Investor)'!AQL4</f>
        <v/>
      </c>
      <c r="AQM5" s="2" t="str">
        <f>+'Business Case (Investor)'!AQM4</f>
        <v/>
      </c>
      <c r="AQN5" s="2" t="str">
        <f>+'Business Case (Investor)'!AQN4</f>
        <v/>
      </c>
      <c r="AQO5" s="2" t="str">
        <f>+'Business Case (Investor)'!AQO4</f>
        <v/>
      </c>
      <c r="AQP5" s="2" t="str">
        <f>+'Business Case (Investor)'!AQP4</f>
        <v/>
      </c>
      <c r="AQQ5" s="2" t="str">
        <f>+'Business Case (Investor)'!AQQ4</f>
        <v/>
      </c>
      <c r="AQR5" s="2" t="str">
        <f>+'Business Case (Investor)'!AQR4</f>
        <v/>
      </c>
      <c r="AQS5" s="2" t="str">
        <f>+'Business Case (Investor)'!AQS4</f>
        <v/>
      </c>
      <c r="AQT5" s="2" t="str">
        <f>+'Business Case (Investor)'!AQT4</f>
        <v/>
      </c>
      <c r="AQU5" s="2" t="str">
        <f>+'Business Case (Investor)'!AQU4</f>
        <v/>
      </c>
      <c r="AQV5" s="2" t="str">
        <f>+'Business Case (Investor)'!AQV4</f>
        <v/>
      </c>
      <c r="AQW5" s="2" t="str">
        <f>+'Business Case (Investor)'!AQW4</f>
        <v/>
      </c>
      <c r="AQX5" s="2" t="str">
        <f>+'Business Case (Investor)'!AQX4</f>
        <v/>
      </c>
      <c r="AQY5" s="2" t="str">
        <f>+'Business Case (Investor)'!AQY4</f>
        <v/>
      </c>
      <c r="AQZ5" s="2" t="str">
        <f>+'Business Case (Investor)'!AQZ4</f>
        <v/>
      </c>
      <c r="ARA5" s="2" t="str">
        <f>+'Business Case (Investor)'!ARA4</f>
        <v/>
      </c>
      <c r="ARB5" s="2" t="str">
        <f>+'Business Case (Investor)'!ARB4</f>
        <v/>
      </c>
      <c r="ARC5" s="2" t="str">
        <f>+'Business Case (Investor)'!ARC4</f>
        <v/>
      </c>
      <c r="ARD5" s="2" t="str">
        <f>+'Business Case (Investor)'!ARD4</f>
        <v/>
      </c>
      <c r="ARE5" s="2" t="str">
        <f>+'Business Case (Investor)'!ARE4</f>
        <v/>
      </c>
      <c r="ARF5" s="2" t="str">
        <f>+'Business Case (Investor)'!ARF4</f>
        <v/>
      </c>
      <c r="ARG5" s="2" t="str">
        <f>+'Business Case (Investor)'!ARG4</f>
        <v/>
      </c>
      <c r="ARH5" s="2" t="str">
        <f>+'Business Case (Investor)'!ARH4</f>
        <v/>
      </c>
      <c r="ARI5" s="2" t="str">
        <f>+'Business Case (Investor)'!ARI4</f>
        <v/>
      </c>
      <c r="ARJ5" s="2" t="str">
        <f>+'Business Case (Investor)'!ARJ4</f>
        <v/>
      </c>
      <c r="ARK5" s="2" t="str">
        <f>+'Business Case (Investor)'!ARK4</f>
        <v/>
      </c>
      <c r="ARL5" s="2" t="str">
        <f>+'Business Case (Investor)'!ARL4</f>
        <v/>
      </c>
      <c r="ARM5" s="2" t="str">
        <f>+'Business Case (Investor)'!ARM4</f>
        <v/>
      </c>
      <c r="ARN5" s="2" t="str">
        <f>+'Business Case (Investor)'!ARN4</f>
        <v/>
      </c>
      <c r="ARO5" s="2" t="str">
        <f>+'Business Case (Investor)'!ARO4</f>
        <v/>
      </c>
      <c r="ARP5" s="2" t="str">
        <f>+'Business Case (Investor)'!ARP4</f>
        <v/>
      </c>
      <c r="ARQ5" s="2" t="str">
        <f>+'Business Case (Investor)'!ARQ4</f>
        <v/>
      </c>
      <c r="ARR5" s="2" t="str">
        <f>+'Business Case (Investor)'!ARR4</f>
        <v/>
      </c>
      <c r="ARS5" s="2" t="str">
        <f>+'Business Case (Investor)'!ARS4</f>
        <v/>
      </c>
      <c r="ART5" s="2" t="str">
        <f>+'Business Case (Investor)'!ART4</f>
        <v/>
      </c>
      <c r="ARU5" s="2" t="str">
        <f>+'Business Case (Investor)'!ARU4</f>
        <v/>
      </c>
      <c r="ARV5" s="2" t="str">
        <f>+'Business Case (Investor)'!ARV4</f>
        <v/>
      </c>
      <c r="ARW5" s="2" t="str">
        <f>+'Business Case (Investor)'!ARW4</f>
        <v/>
      </c>
      <c r="ARX5" s="2" t="str">
        <f>+'Business Case (Investor)'!ARX4</f>
        <v/>
      </c>
      <c r="ARY5" s="2" t="str">
        <f>+'Business Case (Investor)'!ARY4</f>
        <v/>
      </c>
      <c r="ARZ5" s="2" t="str">
        <f>+'Business Case (Investor)'!ARZ4</f>
        <v/>
      </c>
      <c r="ASA5" s="2" t="str">
        <f>+'Business Case (Investor)'!ASA4</f>
        <v/>
      </c>
      <c r="ASB5" s="2" t="str">
        <f>+'Business Case (Investor)'!ASB4</f>
        <v/>
      </c>
      <c r="ASC5" s="2" t="str">
        <f>+'Business Case (Investor)'!ASC4</f>
        <v/>
      </c>
      <c r="ASD5" s="2" t="str">
        <f>+'Business Case (Investor)'!ASD4</f>
        <v/>
      </c>
      <c r="ASE5" s="2" t="str">
        <f>+'Business Case (Investor)'!ASE4</f>
        <v/>
      </c>
      <c r="ASF5" s="2" t="str">
        <f>+'Business Case (Investor)'!ASF4</f>
        <v/>
      </c>
      <c r="ASG5" s="2" t="str">
        <f>+'Business Case (Investor)'!ASG4</f>
        <v/>
      </c>
      <c r="ASH5" s="2" t="str">
        <f>+'Business Case (Investor)'!ASH4</f>
        <v/>
      </c>
      <c r="ASI5" s="2" t="str">
        <f>+'Business Case (Investor)'!ASI4</f>
        <v/>
      </c>
      <c r="ASJ5" s="2" t="str">
        <f>+'Business Case (Investor)'!ASJ4</f>
        <v/>
      </c>
      <c r="ASK5" s="2" t="str">
        <f>+'Business Case (Investor)'!ASK4</f>
        <v/>
      </c>
      <c r="ASL5" s="2" t="str">
        <f>+'Business Case (Investor)'!ASL4</f>
        <v/>
      </c>
      <c r="ASM5" s="2" t="str">
        <f>+'Business Case (Investor)'!ASM4</f>
        <v/>
      </c>
      <c r="ASN5" s="2" t="str">
        <f>+'Business Case (Investor)'!ASN4</f>
        <v/>
      </c>
      <c r="ASO5" s="2" t="str">
        <f>+'Business Case (Investor)'!ASO4</f>
        <v/>
      </c>
      <c r="ASP5" s="2" t="str">
        <f>+'Business Case (Investor)'!ASP4</f>
        <v/>
      </c>
      <c r="ASQ5" s="2" t="str">
        <f>+'Business Case (Investor)'!ASQ4</f>
        <v/>
      </c>
      <c r="ASR5" s="2" t="str">
        <f>+'Business Case (Investor)'!ASR4</f>
        <v/>
      </c>
      <c r="ASS5" s="2" t="str">
        <f>+'Business Case (Investor)'!ASS4</f>
        <v/>
      </c>
      <c r="AST5" s="2" t="str">
        <f>+'Business Case (Investor)'!AST4</f>
        <v/>
      </c>
      <c r="ASU5" s="2" t="str">
        <f>+'Business Case (Investor)'!ASU4</f>
        <v/>
      </c>
      <c r="ASV5" s="2" t="str">
        <f>+'Business Case (Investor)'!ASV4</f>
        <v/>
      </c>
      <c r="ASW5" s="2" t="str">
        <f>+'Business Case (Investor)'!ASW4</f>
        <v/>
      </c>
      <c r="ASX5" s="2" t="str">
        <f>+'Business Case (Investor)'!ASX4</f>
        <v/>
      </c>
      <c r="ASY5" s="2" t="str">
        <f>+'Business Case (Investor)'!ASY4</f>
        <v/>
      </c>
      <c r="ASZ5" s="2" t="str">
        <f>+'Business Case (Investor)'!ASZ4</f>
        <v/>
      </c>
      <c r="ATA5" s="2" t="str">
        <f>+'Business Case (Investor)'!ATA4</f>
        <v/>
      </c>
      <c r="ATB5" s="2" t="str">
        <f>+'Business Case (Investor)'!ATB4</f>
        <v/>
      </c>
      <c r="ATC5" s="2" t="str">
        <f>+'Business Case (Investor)'!ATC4</f>
        <v/>
      </c>
      <c r="ATD5" s="2" t="str">
        <f>+'Business Case (Investor)'!ATD4</f>
        <v/>
      </c>
      <c r="ATE5" s="2" t="str">
        <f>+'Business Case (Investor)'!ATE4</f>
        <v/>
      </c>
      <c r="ATF5" s="2" t="str">
        <f>+'Business Case (Investor)'!ATF4</f>
        <v/>
      </c>
      <c r="ATG5" s="2" t="str">
        <f>+'Business Case (Investor)'!ATG4</f>
        <v/>
      </c>
      <c r="ATH5" s="2" t="str">
        <f>+'Business Case (Investor)'!ATH4</f>
        <v/>
      </c>
      <c r="ATI5" s="2" t="str">
        <f>+'Business Case (Investor)'!ATI4</f>
        <v/>
      </c>
      <c r="ATJ5" s="2" t="str">
        <f>+'Business Case (Investor)'!ATJ4</f>
        <v/>
      </c>
      <c r="ATK5" s="2" t="str">
        <f>+'Business Case (Investor)'!ATK4</f>
        <v/>
      </c>
      <c r="ATL5" s="2" t="str">
        <f>+'Business Case (Investor)'!ATL4</f>
        <v/>
      </c>
      <c r="ATM5" s="2" t="str">
        <f>+'Business Case (Investor)'!ATM4</f>
        <v/>
      </c>
      <c r="ATN5" s="2" t="str">
        <f>+'Business Case (Investor)'!ATN4</f>
        <v/>
      </c>
      <c r="ATO5" s="2" t="str">
        <f>+'Business Case (Investor)'!ATO4</f>
        <v/>
      </c>
      <c r="ATP5" s="2" t="str">
        <f>+'Business Case (Investor)'!ATP4</f>
        <v/>
      </c>
      <c r="ATQ5" s="2" t="str">
        <f>+'Business Case (Investor)'!ATQ4</f>
        <v/>
      </c>
      <c r="ATR5" s="2" t="str">
        <f>+'Business Case (Investor)'!ATR4</f>
        <v/>
      </c>
      <c r="ATS5" s="2" t="str">
        <f>+'Business Case (Investor)'!ATS4</f>
        <v/>
      </c>
      <c r="ATT5" s="2" t="str">
        <f>+'Business Case (Investor)'!ATT4</f>
        <v/>
      </c>
      <c r="ATU5" s="2" t="str">
        <f>+'Business Case (Investor)'!ATU4</f>
        <v/>
      </c>
      <c r="ATV5" s="2" t="str">
        <f>+'Business Case (Investor)'!ATV4</f>
        <v/>
      </c>
      <c r="ATW5" s="2" t="str">
        <f>+'Business Case (Investor)'!ATW4</f>
        <v/>
      </c>
      <c r="ATX5" s="2" t="str">
        <f>+'Business Case (Investor)'!ATX4</f>
        <v/>
      </c>
      <c r="ATY5" s="2" t="str">
        <f>+'Business Case (Investor)'!ATY4</f>
        <v/>
      </c>
      <c r="ATZ5" s="2" t="str">
        <f>+'Business Case (Investor)'!ATZ4</f>
        <v/>
      </c>
      <c r="AUA5" s="2" t="str">
        <f>+'Business Case (Investor)'!AUA4</f>
        <v/>
      </c>
      <c r="AUB5" s="2" t="str">
        <f>+'Business Case (Investor)'!AUB4</f>
        <v/>
      </c>
      <c r="AUC5" s="2" t="str">
        <f>+'Business Case (Investor)'!AUC4</f>
        <v/>
      </c>
      <c r="AUD5" s="2" t="str">
        <f>+'Business Case (Investor)'!AUD4</f>
        <v/>
      </c>
      <c r="AUE5" s="2" t="str">
        <f>+'Business Case (Investor)'!AUE4</f>
        <v/>
      </c>
      <c r="AUF5" s="2" t="str">
        <f>+'Business Case (Investor)'!AUF4</f>
        <v/>
      </c>
      <c r="AUG5" s="2" t="str">
        <f>+'Business Case (Investor)'!AUG4</f>
        <v/>
      </c>
      <c r="AUH5" s="2" t="str">
        <f>+'Business Case (Investor)'!AUH4</f>
        <v/>
      </c>
      <c r="AUI5" s="2" t="str">
        <f>+'Business Case (Investor)'!AUI4</f>
        <v/>
      </c>
      <c r="AUJ5" s="2" t="str">
        <f>+'Business Case (Investor)'!AUJ4</f>
        <v/>
      </c>
      <c r="AUK5" s="2" t="str">
        <f>+'Business Case (Investor)'!AUK4</f>
        <v/>
      </c>
      <c r="AUL5" s="2" t="str">
        <f>+'Business Case (Investor)'!AUL4</f>
        <v/>
      </c>
      <c r="AUM5" s="2" t="str">
        <f>+'Business Case (Investor)'!AUM4</f>
        <v/>
      </c>
      <c r="AUN5" s="2" t="str">
        <f>+'Business Case (Investor)'!AUN4</f>
        <v/>
      </c>
      <c r="AUO5" s="2" t="str">
        <f>+'Business Case (Investor)'!AUO4</f>
        <v/>
      </c>
      <c r="AUP5" s="2" t="str">
        <f>+'Business Case (Investor)'!AUP4</f>
        <v/>
      </c>
      <c r="AUQ5" s="2" t="str">
        <f>+'Business Case (Investor)'!AUQ4</f>
        <v/>
      </c>
      <c r="AUR5" s="2" t="str">
        <f>+'Business Case (Investor)'!AUR4</f>
        <v/>
      </c>
      <c r="AUS5" s="2" t="str">
        <f>+'Business Case (Investor)'!AUS4</f>
        <v/>
      </c>
      <c r="AUT5" s="2" t="str">
        <f>+'Business Case (Investor)'!AUT4</f>
        <v/>
      </c>
      <c r="AUU5" s="2" t="str">
        <f>+'Business Case (Investor)'!AUU4</f>
        <v/>
      </c>
      <c r="AUV5" s="2" t="str">
        <f>+'Business Case (Investor)'!AUV4</f>
        <v/>
      </c>
      <c r="AUW5" s="2" t="str">
        <f>+'Business Case (Investor)'!AUW4</f>
        <v/>
      </c>
      <c r="AUX5" s="2" t="str">
        <f>+'Business Case (Investor)'!AUX4</f>
        <v/>
      </c>
      <c r="AUY5" s="2" t="str">
        <f>+'Business Case (Investor)'!AUY4</f>
        <v/>
      </c>
      <c r="AUZ5" s="2" t="str">
        <f>+'Business Case (Investor)'!AUZ4</f>
        <v/>
      </c>
      <c r="AVA5" s="2" t="str">
        <f>+'Business Case (Investor)'!AVA4</f>
        <v/>
      </c>
      <c r="AVB5" s="2" t="str">
        <f>+'Business Case (Investor)'!AVB4</f>
        <v/>
      </c>
      <c r="AVC5" s="2" t="str">
        <f>+'Business Case (Investor)'!AVC4</f>
        <v/>
      </c>
      <c r="AVD5" s="2" t="str">
        <f>+'Business Case (Investor)'!AVD4</f>
        <v/>
      </c>
      <c r="AVE5" s="2" t="str">
        <f>+'Business Case (Investor)'!AVE4</f>
        <v/>
      </c>
      <c r="AVF5" s="2" t="str">
        <f>+'Business Case (Investor)'!AVF4</f>
        <v/>
      </c>
      <c r="AVG5" s="2" t="str">
        <f>+'Business Case (Investor)'!AVG4</f>
        <v/>
      </c>
      <c r="AVH5" s="2" t="str">
        <f>+'Business Case (Investor)'!AVH4</f>
        <v/>
      </c>
      <c r="AVI5" s="2" t="str">
        <f>+'Business Case (Investor)'!AVI4</f>
        <v/>
      </c>
      <c r="AVJ5" s="2" t="str">
        <f>+'Business Case (Investor)'!AVJ4</f>
        <v/>
      </c>
      <c r="AVK5" s="2" t="str">
        <f>+'Business Case (Investor)'!AVK4</f>
        <v/>
      </c>
      <c r="AVL5" s="2" t="str">
        <f>+'Business Case (Investor)'!AVL4</f>
        <v/>
      </c>
      <c r="AVM5" s="2" t="str">
        <f>+'Business Case (Investor)'!AVM4</f>
        <v/>
      </c>
      <c r="AVN5" s="2" t="str">
        <f>+'Business Case (Investor)'!AVN4</f>
        <v/>
      </c>
      <c r="AVO5" s="2" t="str">
        <f>+'Business Case (Investor)'!AVO4</f>
        <v/>
      </c>
      <c r="AVP5" s="2" t="str">
        <f>+'Business Case (Investor)'!AVP4</f>
        <v/>
      </c>
      <c r="AVQ5" s="2" t="str">
        <f>+'Business Case (Investor)'!AVQ4</f>
        <v/>
      </c>
      <c r="AVR5" s="2" t="str">
        <f>+'Business Case (Investor)'!AVR4</f>
        <v/>
      </c>
      <c r="AVS5" s="2" t="str">
        <f>+'Business Case (Investor)'!AVS4</f>
        <v/>
      </c>
      <c r="AVT5" s="2" t="str">
        <f>+'Business Case (Investor)'!AVT4</f>
        <v/>
      </c>
      <c r="AVU5" s="2" t="str">
        <f>+'Business Case (Investor)'!AVU4</f>
        <v/>
      </c>
      <c r="AVV5" s="2" t="str">
        <f>+'Business Case (Investor)'!AVV4</f>
        <v/>
      </c>
      <c r="AVW5" s="2" t="str">
        <f>+'Business Case (Investor)'!AVW4</f>
        <v/>
      </c>
      <c r="AVX5" s="2" t="str">
        <f>+'Business Case (Investor)'!AVX4</f>
        <v/>
      </c>
      <c r="AVY5" s="2" t="str">
        <f>+'Business Case (Investor)'!AVY4</f>
        <v/>
      </c>
      <c r="AVZ5" s="2" t="str">
        <f>+'Business Case (Investor)'!AVZ4</f>
        <v/>
      </c>
      <c r="AWA5" s="2" t="str">
        <f>+'Business Case (Investor)'!AWA4</f>
        <v/>
      </c>
      <c r="AWB5" s="2" t="str">
        <f>+'Business Case (Investor)'!AWB4</f>
        <v/>
      </c>
      <c r="AWC5" s="2" t="str">
        <f>+'Business Case (Investor)'!AWC4</f>
        <v/>
      </c>
      <c r="AWD5" s="2" t="str">
        <f>+'Business Case (Investor)'!AWD4</f>
        <v/>
      </c>
      <c r="AWE5" s="2" t="str">
        <f>+'Business Case (Investor)'!AWE4</f>
        <v/>
      </c>
      <c r="AWF5" s="2" t="str">
        <f>+'Business Case (Investor)'!AWF4</f>
        <v/>
      </c>
      <c r="AWG5" s="2" t="str">
        <f>+'Business Case (Investor)'!AWG4</f>
        <v/>
      </c>
      <c r="AWH5" s="2" t="str">
        <f>+'Business Case (Investor)'!AWH4</f>
        <v/>
      </c>
      <c r="AWI5" s="2" t="str">
        <f>+'Business Case (Investor)'!AWI4</f>
        <v/>
      </c>
      <c r="AWJ5" s="2" t="str">
        <f>+'Business Case (Investor)'!AWJ4</f>
        <v/>
      </c>
      <c r="AWK5" s="2" t="str">
        <f>+'Business Case (Investor)'!AWK4</f>
        <v/>
      </c>
      <c r="AWL5" s="2" t="str">
        <f>+'Business Case (Investor)'!AWL4</f>
        <v/>
      </c>
      <c r="AWM5" s="2" t="str">
        <f>+'Business Case (Investor)'!AWM4</f>
        <v/>
      </c>
      <c r="AWN5" s="2" t="str">
        <f>+'Business Case (Investor)'!AWN4</f>
        <v/>
      </c>
      <c r="AWO5" s="2" t="str">
        <f>+'Business Case (Investor)'!AWO4</f>
        <v/>
      </c>
      <c r="AWP5" s="2" t="str">
        <f>+'Business Case (Investor)'!AWP4</f>
        <v/>
      </c>
      <c r="AWQ5" s="2" t="str">
        <f>+'Business Case (Investor)'!AWQ4</f>
        <v/>
      </c>
      <c r="AWR5" s="2" t="str">
        <f>+'Business Case (Investor)'!AWR4</f>
        <v/>
      </c>
      <c r="AWS5" s="2" t="str">
        <f>+'Business Case (Investor)'!AWS4</f>
        <v/>
      </c>
      <c r="AWT5" s="2" t="str">
        <f>+'Business Case (Investor)'!AWT4</f>
        <v/>
      </c>
      <c r="AWU5" s="2" t="str">
        <f>+'Business Case (Investor)'!AWU4</f>
        <v/>
      </c>
      <c r="AWV5" s="2" t="str">
        <f>+'Business Case (Investor)'!AWV4</f>
        <v/>
      </c>
      <c r="AWW5" s="2" t="str">
        <f>+'Business Case (Investor)'!AWW4</f>
        <v/>
      </c>
      <c r="AWX5" s="2" t="str">
        <f>+'Business Case (Investor)'!AWX4</f>
        <v/>
      </c>
      <c r="AWY5" s="2" t="str">
        <f>+'Business Case (Investor)'!AWY4</f>
        <v/>
      </c>
      <c r="AWZ5" s="2" t="str">
        <f>+'Business Case (Investor)'!AWZ4</f>
        <v/>
      </c>
      <c r="AXA5" s="2" t="str">
        <f>+'Business Case (Investor)'!AXA4</f>
        <v/>
      </c>
      <c r="AXB5" s="2" t="str">
        <f>+'Business Case (Investor)'!AXB4</f>
        <v/>
      </c>
      <c r="AXC5" s="2" t="str">
        <f>+'Business Case (Investor)'!AXC4</f>
        <v/>
      </c>
      <c r="AXD5" s="2" t="str">
        <f>+'Business Case (Investor)'!AXD4</f>
        <v/>
      </c>
      <c r="AXE5" s="2" t="str">
        <f>+'Business Case (Investor)'!AXE4</f>
        <v/>
      </c>
      <c r="AXF5" s="2" t="str">
        <f>+'Business Case (Investor)'!AXF4</f>
        <v/>
      </c>
      <c r="AXG5" s="2" t="str">
        <f>+'Business Case (Investor)'!AXG4</f>
        <v/>
      </c>
      <c r="AXH5" s="2" t="str">
        <f>+'Business Case (Investor)'!AXH4</f>
        <v/>
      </c>
      <c r="AXI5" s="2" t="str">
        <f>+'Business Case (Investor)'!AXI4</f>
        <v/>
      </c>
      <c r="AXJ5" s="2" t="str">
        <f>+'Business Case (Investor)'!AXJ4</f>
        <v/>
      </c>
      <c r="AXK5" s="2" t="str">
        <f>+'Business Case (Investor)'!AXK4</f>
        <v/>
      </c>
      <c r="AXL5" s="2" t="str">
        <f>+'Business Case (Investor)'!AXL4</f>
        <v/>
      </c>
      <c r="AXM5" s="2" t="str">
        <f>+'Business Case (Investor)'!AXM4</f>
        <v/>
      </c>
      <c r="AXN5" s="2" t="str">
        <f>+'Business Case (Investor)'!AXN4</f>
        <v/>
      </c>
      <c r="AXO5" s="2" t="str">
        <f>+'Business Case (Investor)'!AXO4</f>
        <v/>
      </c>
      <c r="AXP5" s="2" t="str">
        <f>+'Business Case (Investor)'!AXP4</f>
        <v/>
      </c>
      <c r="AXQ5" s="2" t="str">
        <f>+'Business Case (Investor)'!AXQ4</f>
        <v/>
      </c>
      <c r="AXR5" s="2" t="str">
        <f>+'Business Case (Investor)'!AXR4</f>
        <v/>
      </c>
      <c r="AXS5" s="2" t="str">
        <f>+'Business Case (Investor)'!AXS4</f>
        <v/>
      </c>
      <c r="AXT5" s="2" t="str">
        <f>+'Business Case (Investor)'!AXT4</f>
        <v/>
      </c>
      <c r="AXU5" s="2" t="str">
        <f>+'Business Case (Investor)'!AXU4</f>
        <v/>
      </c>
      <c r="AXV5" s="2" t="str">
        <f>+'Business Case (Investor)'!AXV4</f>
        <v/>
      </c>
      <c r="AXW5" s="2" t="str">
        <f>+'Business Case (Investor)'!AXW4</f>
        <v/>
      </c>
      <c r="AXX5" s="2" t="str">
        <f>+'Business Case (Investor)'!AXX4</f>
        <v/>
      </c>
      <c r="AXY5" s="2" t="str">
        <f>+'Business Case (Investor)'!AXY4</f>
        <v/>
      </c>
      <c r="AXZ5" s="2" t="str">
        <f>+'Business Case (Investor)'!AXZ4</f>
        <v/>
      </c>
      <c r="AYA5" s="2" t="str">
        <f>+'Business Case (Investor)'!AYA4</f>
        <v/>
      </c>
      <c r="AYB5" s="2" t="str">
        <f>+'Business Case (Investor)'!AYB4</f>
        <v/>
      </c>
      <c r="AYC5" s="2" t="str">
        <f>+'Business Case (Investor)'!AYC4</f>
        <v/>
      </c>
      <c r="AYD5" s="2" t="str">
        <f>+'Business Case (Investor)'!AYD4</f>
        <v/>
      </c>
      <c r="AYE5" s="2" t="str">
        <f>+'Business Case (Investor)'!AYE4</f>
        <v/>
      </c>
      <c r="AYF5" s="2" t="str">
        <f>+'Business Case (Investor)'!AYF4</f>
        <v/>
      </c>
      <c r="AYG5" s="2" t="str">
        <f>+'Business Case (Investor)'!AYG4</f>
        <v/>
      </c>
      <c r="AYH5" s="2" t="str">
        <f>+'Business Case (Investor)'!AYH4</f>
        <v/>
      </c>
      <c r="AYI5" s="2" t="str">
        <f>+'Business Case (Investor)'!AYI4</f>
        <v/>
      </c>
      <c r="AYJ5" s="2" t="str">
        <f>+'Business Case (Investor)'!AYJ4</f>
        <v/>
      </c>
      <c r="AYK5" s="2" t="str">
        <f>+'Business Case (Investor)'!AYK4</f>
        <v/>
      </c>
      <c r="AYL5" s="2" t="str">
        <f>+'Business Case (Investor)'!AYL4</f>
        <v/>
      </c>
      <c r="AYM5" s="2" t="str">
        <f>+'Business Case (Investor)'!AYM4</f>
        <v/>
      </c>
      <c r="AYN5" s="2" t="str">
        <f>+'Business Case (Investor)'!AYN4</f>
        <v/>
      </c>
      <c r="AYO5" s="2" t="str">
        <f>+'Business Case (Investor)'!AYO4</f>
        <v/>
      </c>
      <c r="AYP5" s="2" t="str">
        <f>+'Business Case (Investor)'!AYP4</f>
        <v/>
      </c>
      <c r="AYQ5" s="2" t="str">
        <f>+'Business Case (Investor)'!AYQ4</f>
        <v/>
      </c>
      <c r="AYR5" s="2" t="str">
        <f>+'Business Case (Investor)'!AYR4</f>
        <v/>
      </c>
      <c r="AYS5" s="2" t="str">
        <f>+'Business Case (Investor)'!AYS4</f>
        <v/>
      </c>
      <c r="AYT5" s="2" t="str">
        <f>+'Business Case (Investor)'!AYT4</f>
        <v/>
      </c>
      <c r="AYU5" s="2" t="str">
        <f>+'Business Case (Investor)'!AYU4</f>
        <v/>
      </c>
      <c r="AYV5" s="2" t="str">
        <f>+'Business Case (Investor)'!AYV4</f>
        <v/>
      </c>
      <c r="AYW5" s="2" t="str">
        <f>+'Business Case (Investor)'!AYW4</f>
        <v/>
      </c>
      <c r="AYX5" s="2" t="str">
        <f>+'Business Case (Investor)'!AYX4</f>
        <v/>
      </c>
      <c r="AYY5" s="2" t="str">
        <f>+'Business Case (Investor)'!AYY4</f>
        <v/>
      </c>
      <c r="AYZ5" s="2" t="str">
        <f>+'Business Case (Investor)'!AYZ4</f>
        <v/>
      </c>
      <c r="AZA5" s="2" t="str">
        <f>+'Business Case (Investor)'!AZA4</f>
        <v/>
      </c>
      <c r="AZB5" s="2" t="str">
        <f>+'Business Case (Investor)'!AZB4</f>
        <v/>
      </c>
      <c r="AZC5" s="2" t="str">
        <f>+'Business Case (Investor)'!AZC4</f>
        <v/>
      </c>
      <c r="AZD5" s="2" t="str">
        <f>+'Business Case (Investor)'!AZD4</f>
        <v/>
      </c>
      <c r="AZE5" s="2" t="str">
        <f>+'Business Case (Investor)'!AZE4</f>
        <v/>
      </c>
      <c r="AZF5" s="2" t="str">
        <f>+'Business Case (Investor)'!AZF4</f>
        <v/>
      </c>
      <c r="AZG5" s="2" t="str">
        <f>+'Business Case (Investor)'!AZG4</f>
        <v/>
      </c>
      <c r="AZH5" s="2" t="str">
        <f>+'Business Case (Investor)'!AZH4</f>
        <v/>
      </c>
      <c r="AZI5" s="2" t="str">
        <f>+'Business Case (Investor)'!AZI4</f>
        <v/>
      </c>
      <c r="AZJ5" s="2" t="str">
        <f>+'Business Case (Investor)'!AZJ4</f>
        <v/>
      </c>
      <c r="AZK5" s="2" t="str">
        <f>+'Business Case (Investor)'!AZK4</f>
        <v/>
      </c>
      <c r="AZL5" s="2" t="str">
        <f>+'Business Case (Investor)'!AZL4</f>
        <v/>
      </c>
      <c r="AZM5" s="2" t="str">
        <f>+'Business Case (Investor)'!AZM4</f>
        <v/>
      </c>
      <c r="AZN5" s="2" t="str">
        <f>+'Business Case (Investor)'!AZN4</f>
        <v/>
      </c>
      <c r="AZO5" s="2" t="str">
        <f>+'Business Case (Investor)'!AZO4</f>
        <v/>
      </c>
      <c r="AZP5" s="2" t="str">
        <f>+'Business Case (Investor)'!AZP4</f>
        <v/>
      </c>
      <c r="AZQ5" s="2" t="str">
        <f>+'Business Case (Investor)'!AZQ4</f>
        <v/>
      </c>
      <c r="AZR5" s="2" t="str">
        <f>+'Business Case (Investor)'!AZR4</f>
        <v/>
      </c>
      <c r="AZS5" s="2" t="str">
        <f>+'Business Case (Investor)'!AZS4</f>
        <v/>
      </c>
      <c r="AZT5" s="2" t="str">
        <f>+'Business Case (Investor)'!AZT4</f>
        <v/>
      </c>
      <c r="AZU5" s="2" t="str">
        <f>+'Business Case (Investor)'!AZU4</f>
        <v/>
      </c>
      <c r="AZV5" s="2" t="str">
        <f>+'Business Case (Investor)'!AZV4</f>
        <v/>
      </c>
      <c r="AZW5" s="2" t="str">
        <f>+'Business Case (Investor)'!AZW4</f>
        <v/>
      </c>
      <c r="AZX5" s="2" t="str">
        <f>+'Business Case (Investor)'!AZX4</f>
        <v/>
      </c>
      <c r="AZY5" s="2" t="str">
        <f>+'Business Case (Investor)'!AZY4</f>
        <v/>
      </c>
      <c r="AZZ5" s="2" t="str">
        <f>+'Business Case (Investor)'!AZZ4</f>
        <v/>
      </c>
      <c r="BAA5" s="2" t="str">
        <f>+'Business Case (Investor)'!BAA4</f>
        <v/>
      </c>
      <c r="BAB5" s="2" t="str">
        <f>+'Business Case (Investor)'!BAB4</f>
        <v/>
      </c>
      <c r="BAC5" s="2" t="str">
        <f>+'Business Case (Investor)'!BAC4</f>
        <v/>
      </c>
      <c r="BAD5" s="2" t="str">
        <f>+'Business Case (Investor)'!BAD4</f>
        <v/>
      </c>
      <c r="BAE5" s="2" t="str">
        <f>+'Business Case (Investor)'!BAE4</f>
        <v/>
      </c>
      <c r="BAF5" s="2" t="str">
        <f>+'Business Case (Investor)'!BAF4</f>
        <v/>
      </c>
      <c r="BAG5" s="2" t="str">
        <f>+'Business Case (Investor)'!BAG4</f>
        <v/>
      </c>
      <c r="BAH5" s="2" t="str">
        <f>+'Business Case (Investor)'!BAH4</f>
        <v/>
      </c>
      <c r="BAI5" s="2" t="str">
        <f>+'Business Case (Investor)'!BAI4</f>
        <v/>
      </c>
      <c r="BAJ5" s="2" t="str">
        <f>+'Business Case (Investor)'!BAJ4</f>
        <v/>
      </c>
      <c r="BAK5" s="2" t="str">
        <f>+'Business Case (Investor)'!BAK4</f>
        <v/>
      </c>
      <c r="BAL5" s="2" t="str">
        <f>+'Business Case (Investor)'!BAL4</f>
        <v/>
      </c>
      <c r="BAM5" s="2" t="str">
        <f>+'Business Case (Investor)'!BAM4</f>
        <v/>
      </c>
      <c r="BAN5" s="2" t="str">
        <f>+'Business Case (Investor)'!BAN4</f>
        <v/>
      </c>
      <c r="BAO5" s="2" t="str">
        <f>+'Business Case (Investor)'!BAO4</f>
        <v/>
      </c>
      <c r="BAP5" s="2" t="str">
        <f>+'Business Case (Investor)'!BAP4</f>
        <v/>
      </c>
      <c r="BAQ5" s="2" t="str">
        <f>+'Business Case (Investor)'!BAQ4</f>
        <v/>
      </c>
      <c r="BAR5" s="2" t="str">
        <f>+'Business Case (Investor)'!BAR4</f>
        <v/>
      </c>
      <c r="BAS5" s="2" t="str">
        <f>+'Business Case (Investor)'!BAS4</f>
        <v/>
      </c>
      <c r="BAT5" s="2" t="str">
        <f>+'Business Case (Investor)'!BAT4</f>
        <v/>
      </c>
      <c r="BAU5" s="2" t="str">
        <f>+'Business Case (Investor)'!BAU4</f>
        <v/>
      </c>
      <c r="BAV5" s="2" t="str">
        <f>+'Business Case (Investor)'!BAV4</f>
        <v/>
      </c>
      <c r="BAW5" s="2" t="str">
        <f>+'Business Case (Investor)'!BAW4</f>
        <v/>
      </c>
      <c r="BAX5" s="2" t="str">
        <f>+'Business Case (Investor)'!BAX4</f>
        <v/>
      </c>
      <c r="BAY5" s="2" t="str">
        <f>+'Business Case (Investor)'!BAY4</f>
        <v/>
      </c>
      <c r="BAZ5" s="2" t="str">
        <f>+'Business Case (Investor)'!BAZ4</f>
        <v/>
      </c>
      <c r="BBA5" s="2" t="str">
        <f>+'Business Case (Investor)'!BBA4</f>
        <v/>
      </c>
      <c r="BBB5" s="2" t="str">
        <f>+'Business Case (Investor)'!BBB4</f>
        <v/>
      </c>
      <c r="BBC5" s="2" t="str">
        <f>+'Business Case (Investor)'!BBC4</f>
        <v/>
      </c>
      <c r="BBD5" s="2" t="str">
        <f>+'Business Case (Investor)'!BBD4</f>
        <v/>
      </c>
      <c r="BBE5" s="2" t="str">
        <f>+'Business Case (Investor)'!BBE4</f>
        <v/>
      </c>
      <c r="BBF5" s="2" t="str">
        <f>+'Business Case (Investor)'!BBF4</f>
        <v/>
      </c>
      <c r="BBG5" s="2" t="str">
        <f>+'Business Case (Investor)'!BBG4</f>
        <v/>
      </c>
      <c r="BBH5" s="2" t="str">
        <f>+'Business Case (Investor)'!BBH4</f>
        <v/>
      </c>
      <c r="BBI5" s="2" t="str">
        <f>+'Business Case (Investor)'!BBI4</f>
        <v/>
      </c>
      <c r="BBJ5" s="2" t="str">
        <f>+'Business Case (Investor)'!BBJ4</f>
        <v/>
      </c>
      <c r="BBK5" s="2" t="str">
        <f>+'Business Case (Investor)'!BBK4</f>
        <v/>
      </c>
      <c r="BBL5" s="2" t="str">
        <f>+'Business Case (Investor)'!BBL4</f>
        <v/>
      </c>
      <c r="BBM5" s="2" t="str">
        <f>+'Business Case (Investor)'!BBM4</f>
        <v/>
      </c>
      <c r="BBN5" s="2" t="str">
        <f>+'Business Case (Investor)'!BBN4</f>
        <v/>
      </c>
      <c r="BBO5" s="2" t="str">
        <f>+'Business Case (Investor)'!BBO4</f>
        <v/>
      </c>
      <c r="BBP5" s="2" t="str">
        <f>+'Business Case (Investor)'!BBP4</f>
        <v/>
      </c>
      <c r="BBQ5" s="2" t="str">
        <f>+'Business Case (Investor)'!BBQ4</f>
        <v/>
      </c>
      <c r="BBR5" s="2" t="str">
        <f>+'Business Case (Investor)'!BBR4</f>
        <v/>
      </c>
      <c r="BBS5" s="2" t="str">
        <f>+'Business Case (Investor)'!BBS4</f>
        <v/>
      </c>
      <c r="BBT5" s="2" t="str">
        <f>+'Business Case (Investor)'!BBT4</f>
        <v/>
      </c>
      <c r="BBU5" s="2" t="str">
        <f>+'Business Case (Investor)'!BBU4</f>
        <v/>
      </c>
      <c r="BBV5" s="2" t="str">
        <f>+'Business Case (Investor)'!BBV4</f>
        <v/>
      </c>
      <c r="BBW5" s="2" t="str">
        <f>+'Business Case (Investor)'!BBW4</f>
        <v/>
      </c>
      <c r="BBX5" s="2" t="str">
        <f>+'Business Case (Investor)'!BBX4</f>
        <v/>
      </c>
      <c r="BBY5" s="2" t="str">
        <f>+'Business Case (Investor)'!BBY4</f>
        <v/>
      </c>
      <c r="BBZ5" s="2" t="str">
        <f>+'Business Case (Investor)'!BBZ4</f>
        <v/>
      </c>
      <c r="BCA5" s="2" t="str">
        <f>+'Business Case (Investor)'!BCA4</f>
        <v/>
      </c>
      <c r="BCB5" s="2" t="str">
        <f>+'Business Case (Investor)'!BCB4</f>
        <v/>
      </c>
      <c r="BCC5" s="2" t="str">
        <f>+'Business Case (Investor)'!BCC4</f>
        <v/>
      </c>
      <c r="BCD5" s="2" t="str">
        <f>+'Business Case (Investor)'!BCD4</f>
        <v/>
      </c>
      <c r="BCE5" s="2" t="str">
        <f>+'Business Case (Investor)'!BCE4</f>
        <v/>
      </c>
      <c r="BCF5" s="2" t="str">
        <f>+'Business Case (Investor)'!BCF4</f>
        <v/>
      </c>
      <c r="BCG5" s="2" t="str">
        <f>+'Business Case (Investor)'!BCG4</f>
        <v/>
      </c>
      <c r="BCH5" s="2" t="str">
        <f>+'Business Case (Investor)'!BCH4</f>
        <v/>
      </c>
      <c r="BCI5" s="2" t="str">
        <f>+'Business Case (Investor)'!BCI4</f>
        <v/>
      </c>
      <c r="BCJ5" s="2" t="str">
        <f>+'Business Case (Investor)'!BCJ4</f>
        <v/>
      </c>
      <c r="BCK5" s="2" t="str">
        <f>+'Business Case (Investor)'!BCK4</f>
        <v/>
      </c>
      <c r="BCL5" s="2" t="str">
        <f>+'Business Case (Investor)'!BCL4</f>
        <v/>
      </c>
      <c r="BCM5" s="2" t="str">
        <f>+'Business Case (Investor)'!BCM4</f>
        <v/>
      </c>
      <c r="BCN5" s="2" t="str">
        <f>+'Business Case (Investor)'!BCN4</f>
        <v/>
      </c>
      <c r="BCO5" s="2" t="str">
        <f>+'Business Case (Investor)'!BCO4</f>
        <v/>
      </c>
      <c r="BCP5" s="2" t="str">
        <f>+'Business Case (Investor)'!BCP4</f>
        <v/>
      </c>
      <c r="BCQ5" s="2" t="str">
        <f>+'Business Case (Investor)'!BCQ4</f>
        <v/>
      </c>
      <c r="BCR5" s="2" t="str">
        <f>+'Business Case (Investor)'!BCR4</f>
        <v/>
      </c>
      <c r="BCS5" s="2" t="str">
        <f>+'Business Case (Investor)'!BCS4</f>
        <v/>
      </c>
      <c r="BCT5" s="2" t="str">
        <f>+'Business Case (Investor)'!BCT4</f>
        <v/>
      </c>
      <c r="BCU5" s="2" t="str">
        <f>+'Business Case (Investor)'!BCU4</f>
        <v/>
      </c>
      <c r="BCV5" s="2" t="str">
        <f>+'Business Case (Investor)'!BCV4</f>
        <v/>
      </c>
      <c r="BCW5" s="2" t="str">
        <f>+'Business Case (Investor)'!BCW4</f>
        <v/>
      </c>
      <c r="BCX5" s="2" t="str">
        <f>+'Business Case (Investor)'!BCX4</f>
        <v/>
      </c>
      <c r="BCY5" s="2" t="str">
        <f>+'Business Case (Investor)'!BCY4</f>
        <v/>
      </c>
      <c r="BCZ5" s="2" t="str">
        <f>+'Business Case (Investor)'!BCZ4</f>
        <v/>
      </c>
      <c r="BDA5" s="2" t="str">
        <f>+'Business Case (Investor)'!BDA4</f>
        <v/>
      </c>
      <c r="BDB5" s="2" t="str">
        <f>+'Business Case (Investor)'!BDB4</f>
        <v/>
      </c>
      <c r="BDC5" s="2" t="str">
        <f>+'Business Case (Investor)'!BDC4</f>
        <v/>
      </c>
      <c r="BDD5" s="2" t="str">
        <f>+'Business Case (Investor)'!BDD4</f>
        <v/>
      </c>
      <c r="BDE5" s="2" t="str">
        <f>+'Business Case (Investor)'!BDE4</f>
        <v/>
      </c>
      <c r="BDF5" s="2" t="str">
        <f>+'Business Case (Investor)'!BDF4</f>
        <v/>
      </c>
      <c r="BDG5" s="2" t="str">
        <f>+'Business Case (Investor)'!BDG4</f>
        <v/>
      </c>
      <c r="BDH5" s="2" t="str">
        <f>+'Business Case (Investor)'!BDH4</f>
        <v/>
      </c>
      <c r="BDI5" s="2" t="str">
        <f>+'Business Case (Investor)'!BDI4</f>
        <v/>
      </c>
      <c r="BDJ5" s="2" t="str">
        <f>+'Business Case (Investor)'!BDJ4</f>
        <v/>
      </c>
      <c r="BDK5" s="2" t="str">
        <f>+'Business Case (Investor)'!BDK4</f>
        <v/>
      </c>
      <c r="BDL5" s="2" t="str">
        <f>+'Business Case (Investor)'!BDL4</f>
        <v/>
      </c>
      <c r="BDM5" s="2" t="str">
        <f>+'Business Case (Investor)'!BDM4</f>
        <v/>
      </c>
      <c r="BDN5" s="2" t="str">
        <f>+'Business Case (Investor)'!BDN4</f>
        <v/>
      </c>
      <c r="BDO5" s="2" t="str">
        <f>+'Business Case (Investor)'!BDO4</f>
        <v/>
      </c>
      <c r="BDP5" s="2" t="str">
        <f>+'Business Case (Investor)'!BDP4</f>
        <v/>
      </c>
      <c r="BDQ5" s="2" t="str">
        <f>+'Business Case (Investor)'!BDQ4</f>
        <v/>
      </c>
      <c r="BDR5" s="2" t="str">
        <f>+'Business Case (Investor)'!BDR4</f>
        <v/>
      </c>
      <c r="BDS5" s="2" t="str">
        <f>+'Business Case (Investor)'!BDS4</f>
        <v/>
      </c>
      <c r="BDT5" s="2" t="str">
        <f>+'Business Case (Investor)'!BDT4</f>
        <v/>
      </c>
      <c r="BDU5" s="2" t="str">
        <f>+'Business Case (Investor)'!BDU4</f>
        <v/>
      </c>
      <c r="BDV5" s="2" t="str">
        <f>+'Business Case (Investor)'!BDV4</f>
        <v/>
      </c>
      <c r="BDW5" s="2" t="str">
        <f>+'Business Case (Investor)'!BDW4</f>
        <v/>
      </c>
      <c r="BDX5" s="2" t="str">
        <f>+'Business Case (Investor)'!BDX4</f>
        <v/>
      </c>
      <c r="BDY5" s="2" t="str">
        <f>+'Business Case (Investor)'!BDY4</f>
        <v/>
      </c>
      <c r="BDZ5" s="2" t="str">
        <f>+'Business Case (Investor)'!BDZ4</f>
        <v/>
      </c>
      <c r="BEA5" s="2" t="str">
        <f>+'Business Case (Investor)'!BEA4</f>
        <v/>
      </c>
      <c r="BEB5" s="2" t="str">
        <f>+'Business Case (Investor)'!BEB4</f>
        <v/>
      </c>
      <c r="BEC5" s="2" t="str">
        <f>+'Business Case (Investor)'!BEC4</f>
        <v/>
      </c>
      <c r="BED5" s="2" t="str">
        <f>+'Business Case (Investor)'!BED4</f>
        <v/>
      </c>
      <c r="BEE5" s="2" t="str">
        <f>+'Business Case (Investor)'!BEE4</f>
        <v/>
      </c>
      <c r="BEF5" s="2" t="str">
        <f>+'Business Case (Investor)'!BEF4</f>
        <v/>
      </c>
      <c r="BEG5" s="2" t="str">
        <f>+'Business Case (Investor)'!BEG4</f>
        <v/>
      </c>
      <c r="BEH5" s="2" t="str">
        <f>+'Business Case (Investor)'!BEH4</f>
        <v/>
      </c>
      <c r="BEI5" s="2" t="str">
        <f>+'Business Case (Investor)'!BEI4</f>
        <v/>
      </c>
      <c r="BEJ5" s="2" t="str">
        <f>+'Business Case (Investor)'!BEJ4</f>
        <v/>
      </c>
      <c r="BEK5" s="2" t="str">
        <f>+'Business Case (Investor)'!BEK4</f>
        <v/>
      </c>
      <c r="BEL5" s="2" t="str">
        <f>+'Business Case (Investor)'!BEL4</f>
        <v/>
      </c>
      <c r="BEM5" s="2" t="str">
        <f>+'Business Case (Investor)'!BEM4</f>
        <v/>
      </c>
      <c r="BEN5" s="2" t="str">
        <f>+'Business Case (Investor)'!BEN4</f>
        <v/>
      </c>
      <c r="BEO5" s="2" t="str">
        <f>+'Business Case (Investor)'!BEO4</f>
        <v/>
      </c>
      <c r="BEP5" s="2" t="str">
        <f>+'Business Case (Investor)'!BEP4</f>
        <v/>
      </c>
      <c r="BEQ5" s="2" t="str">
        <f>+'Business Case (Investor)'!BEQ4</f>
        <v/>
      </c>
      <c r="BER5" s="2" t="str">
        <f>+'Business Case (Investor)'!BER4</f>
        <v/>
      </c>
      <c r="BES5" s="2" t="str">
        <f>+'Business Case (Investor)'!BES4</f>
        <v/>
      </c>
      <c r="BET5" s="2" t="str">
        <f>+'Business Case (Investor)'!BET4</f>
        <v/>
      </c>
      <c r="BEU5" s="2" t="str">
        <f>+'Business Case (Investor)'!BEU4</f>
        <v/>
      </c>
      <c r="BEV5" s="2" t="str">
        <f>+'Business Case (Investor)'!BEV4</f>
        <v/>
      </c>
      <c r="BEW5" s="2" t="str">
        <f>+'Business Case (Investor)'!BEW4</f>
        <v/>
      </c>
      <c r="BEX5" s="2" t="str">
        <f>+'Business Case (Investor)'!BEX4</f>
        <v/>
      </c>
      <c r="BEY5" s="2" t="str">
        <f>+'Business Case (Investor)'!BEY4</f>
        <v/>
      </c>
      <c r="BEZ5" s="2" t="str">
        <f>+'Business Case (Investor)'!BEZ4</f>
        <v/>
      </c>
      <c r="BFA5" s="2" t="str">
        <f>+'Business Case (Investor)'!BFA4</f>
        <v/>
      </c>
      <c r="BFB5" s="2" t="str">
        <f>+'Business Case (Investor)'!BFB4</f>
        <v/>
      </c>
      <c r="BFC5" s="2" t="str">
        <f>+'Business Case (Investor)'!BFC4</f>
        <v/>
      </c>
      <c r="BFD5" s="2" t="str">
        <f>+'Business Case (Investor)'!BFD4</f>
        <v/>
      </c>
      <c r="BFE5" s="2" t="str">
        <f>+'Business Case (Investor)'!BFE4</f>
        <v/>
      </c>
      <c r="BFF5" s="2" t="str">
        <f>+'Business Case (Investor)'!BFF4</f>
        <v/>
      </c>
      <c r="BFG5" s="2" t="str">
        <f>+'Business Case (Investor)'!BFG4</f>
        <v/>
      </c>
      <c r="BFH5" s="2" t="str">
        <f>+'Business Case (Investor)'!BFH4</f>
        <v/>
      </c>
      <c r="BFI5" s="2" t="str">
        <f>+'Business Case (Investor)'!BFI4</f>
        <v/>
      </c>
      <c r="BFJ5" s="2" t="str">
        <f>+'Business Case (Investor)'!BFJ4</f>
        <v/>
      </c>
      <c r="BFK5" s="2" t="str">
        <f>+'Business Case (Investor)'!BFK4</f>
        <v/>
      </c>
      <c r="BFL5" s="2" t="str">
        <f>+'Business Case (Investor)'!BFL4</f>
        <v/>
      </c>
      <c r="BFM5" s="2" t="str">
        <f>+'Business Case (Investor)'!BFM4</f>
        <v/>
      </c>
      <c r="BFN5" s="2" t="str">
        <f>+'Business Case (Investor)'!BFN4</f>
        <v/>
      </c>
      <c r="BFO5" s="2" t="str">
        <f>+'Business Case (Investor)'!BFO4</f>
        <v/>
      </c>
      <c r="BFP5" s="2" t="str">
        <f>+'Business Case (Investor)'!BFP4</f>
        <v/>
      </c>
      <c r="BFQ5" s="2" t="str">
        <f>+'Business Case (Investor)'!BFQ4</f>
        <v/>
      </c>
      <c r="BFR5" s="2" t="str">
        <f>+'Business Case (Investor)'!BFR4</f>
        <v/>
      </c>
      <c r="BFS5" s="2" t="str">
        <f>+'Business Case (Investor)'!BFS4</f>
        <v/>
      </c>
      <c r="BFT5" s="2" t="str">
        <f>+'Business Case (Investor)'!BFT4</f>
        <v/>
      </c>
      <c r="BFU5" s="2" t="str">
        <f>+'Business Case (Investor)'!BFU4</f>
        <v/>
      </c>
      <c r="BFV5" s="2" t="str">
        <f>+'Business Case (Investor)'!BFV4</f>
        <v/>
      </c>
      <c r="BFW5" s="2" t="str">
        <f>+'Business Case (Investor)'!BFW4</f>
        <v/>
      </c>
      <c r="BFX5" s="2" t="str">
        <f>+'Business Case (Investor)'!BFX4</f>
        <v/>
      </c>
      <c r="BFY5" s="2" t="str">
        <f>+'Business Case (Investor)'!BFY4</f>
        <v/>
      </c>
      <c r="BFZ5" s="2" t="str">
        <f>+'Business Case (Investor)'!BFZ4</f>
        <v/>
      </c>
      <c r="BGA5" s="2" t="str">
        <f>+'Business Case (Investor)'!BGA4</f>
        <v/>
      </c>
      <c r="BGB5" s="2" t="str">
        <f>+'Business Case (Investor)'!BGB4</f>
        <v/>
      </c>
      <c r="BGC5" s="2" t="str">
        <f>+'Business Case (Investor)'!BGC4</f>
        <v/>
      </c>
      <c r="BGD5" s="2" t="str">
        <f>+'Business Case (Investor)'!BGD4</f>
        <v/>
      </c>
      <c r="BGE5" s="2" t="str">
        <f>+'Business Case (Investor)'!BGE4</f>
        <v/>
      </c>
      <c r="BGF5" s="2" t="str">
        <f>+'Business Case (Investor)'!BGF4</f>
        <v/>
      </c>
      <c r="BGG5" s="2" t="str">
        <f>+'Business Case (Investor)'!BGG4</f>
        <v/>
      </c>
      <c r="BGH5" s="2" t="str">
        <f>+'Business Case (Investor)'!BGH4</f>
        <v/>
      </c>
      <c r="BGI5" s="2" t="str">
        <f>+'Business Case (Investor)'!BGI4</f>
        <v/>
      </c>
      <c r="BGJ5" s="2" t="str">
        <f>+'Business Case (Investor)'!BGJ4</f>
        <v/>
      </c>
      <c r="BGK5" s="2" t="str">
        <f>+'Business Case (Investor)'!BGK4</f>
        <v/>
      </c>
      <c r="BGL5" s="2" t="str">
        <f>+'Business Case (Investor)'!BGL4</f>
        <v/>
      </c>
      <c r="BGM5" s="2" t="str">
        <f>+'Business Case (Investor)'!BGM4</f>
        <v/>
      </c>
      <c r="BGN5" s="2" t="str">
        <f>+'Business Case (Investor)'!BGN4</f>
        <v/>
      </c>
      <c r="BGO5" s="2" t="str">
        <f>+'Business Case (Investor)'!BGO4</f>
        <v/>
      </c>
      <c r="BGP5" s="2" t="str">
        <f>+'Business Case (Investor)'!BGP4</f>
        <v/>
      </c>
      <c r="BGQ5" s="2" t="str">
        <f>+'Business Case (Investor)'!BGQ4</f>
        <v/>
      </c>
      <c r="BGR5" s="2" t="str">
        <f>+'Business Case (Investor)'!BGR4</f>
        <v/>
      </c>
      <c r="BGS5" s="2" t="str">
        <f>+'Business Case (Investor)'!BGS4</f>
        <v/>
      </c>
      <c r="BGT5" s="2" t="str">
        <f>+'Business Case (Investor)'!BGT4</f>
        <v/>
      </c>
      <c r="BGU5" s="2" t="str">
        <f>+'Business Case (Investor)'!BGU4</f>
        <v/>
      </c>
      <c r="BGV5" s="2" t="str">
        <f>+'Business Case (Investor)'!BGV4</f>
        <v/>
      </c>
      <c r="BGW5" s="2" t="str">
        <f>+'Business Case (Investor)'!BGW4</f>
        <v/>
      </c>
      <c r="BGX5" s="2" t="str">
        <f>+'Business Case (Investor)'!BGX4</f>
        <v/>
      </c>
      <c r="BGY5" s="2" t="str">
        <f>+'Business Case (Investor)'!BGY4</f>
        <v/>
      </c>
      <c r="BGZ5" s="2" t="str">
        <f>+'Business Case (Investor)'!BGZ4</f>
        <v/>
      </c>
      <c r="BHA5" s="2" t="str">
        <f>+'Business Case (Investor)'!BHA4</f>
        <v/>
      </c>
      <c r="BHB5" s="2" t="str">
        <f>+'Business Case (Investor)'!BHB4</f>
        <v/>
      </c>
      <c r="BHC5" s="2" t="str">
        <f>+'Business Case (Investor)'!BHC4</f>
        <v/>
      </c>
      <c r="BHD5" s="2" t="str">
        <f>+'Business Case (Investor)'!BHD4</f>
        <v/>
      </c>
      <c r="BHE5" s="2" t="str">
        <f>+'Business Case (Investor)'!BHE4</f>
        <v/>
      </c>
      <c r="BHF5" s="2" t="str">
        <f>+'Business Case (Investor)'!BHF4</f>
        <v/>
      </c>
      <c r="BHG5" s="2" t="str">
        <f>+'Business Case (Investor)'!BHG4</f>
        <v/>
      </c>
      <c r="BHH5" s="2" t="str">
        <f>+'Business Case (Investor)'!BHH4</f>
        <v/>
      </c>
      <c r="BHI5" s="2" t="str">
        <f>+'Business Case (Investor)'!BHI4</f>
        <v/>
      </c>
      <c r="BHJ5" s="2" t="str">
        <f>+'Business Case (Investor)'!BHJ4</f>
        <v/>
      </c>
      <c r="BHK5" s="2" t="str">
        <f>+'Business Case (Investor)'!BHK4</f>
        <v/>
      </c>
      <c r="BHL5" s="2" t="str">
        <f>+'Business Case (Investor)'!BHL4</f>
        <v/>
      </c>
      <c r="BHM5" s="2" t="str">
        <f>+'Business Case (Investor)'!BHM4</f>
        <v/>
      </c>
      <c r="BHN5" s="2" t="str">
        <f>+'Business Case (Investor)'!BHN4</f>
        <v/>
      </c>
      <c r="BHO5" s="2" t="str">
        <f>+'Business Case (Investor)'!BHO4</f>
        <v/>
      </c>
      <c r="BHP5" s="2" t="str">
        <f>+'Business Case (Investor)'!BHP4</f>
        <v/>
      </c>
      <c r="BHQ5" s="2" t="str">
        <f>+'Business Case (Investor)'!BHQ4</f>
        <v/>
      </c>
      <c r="BHR5" s="2" t="str">
        <f>+'Business Case (Investor)'!BHR4</f>
        <v/>
      </c>
      <c r="BHS5" s="2" t="str">
        <f>+'Business Case (Investor)'!BHS4</f>
        <v/>
      </c>
      <c r="BHT5" s="2" t="str">
        <f>+'Business Case (Investor)'!BHT4</f>
        <v/>
      </c>
      <c r="BHU5" s="2" t="str">
        <f>+'Business Case (Investor)'!BHU4</f>
        <v/>
      </c>
      <c r="BHV5" s="2" t="str">
        <f>+'Business Case (Investor)'!BHV4</f>
        <v/>
      </c>
      <c r="BHW5" s="2" t="str">
        <f>+'Business Case (Investor)'!BHW4</f>
        <v/>
      </c>
      <c r="BHX5" s="2" t="str">
        <f>+'Business Case (Investor)'!BHX4</f>
        <v/>
      </c>
      <c r="BHY5" s="2" t="str">
        <f>+'Business Case (Investor)'!BHY4</f>
        <v/>
      </c>
      <c r="BHZ5" s="2" t="str">
        <f>+'Business Case (Investor)'!BHZ4</f>
        <v/>
      </c>
      <c r="BIA5" s="2" t="str">
        <f>+'Business Case (Investor)'!BIA4</f>
        <v/>
      </c>
      <c r="BIB5" s="2" t="str">
        <f>+'Business Case (Investor)'!BIB4</f>
        <v/>
      </c>
      <c r="BIC5" s="2" t="str">
        <f>+'Business Case (Investor)'!BIC4</f>
        <v/>
      </c>
      <c r="BID5" s="2" t="str">
        <f>+'Business Case (Investor)'!BID4</f>
        <v/>
      </c>
      <c r="BIE5" s="2" t="str">
        <f>+'Business Case (Investor)'!BIE4</f>
        <v/>
      </c>
      <c r="BIF5" s="2" t="str">
        <f>+'Business Case (Investor)'!BIF4</f>
        <v/>
      </c>
      <c r="BIG5" s="2" t="str">
        <f>+'Business Case (Investor)'!BIG4</f>
        <v/>
      </c>
      <c r="BIH5" s="2" t="str">
        <f>+'Business Case (Investor)'!BIH4</f>
        <v/>
      </c>
      <c r="BII5" s="2" t="str">
        <f>+'Business Case (Investor)'!BII4</f>
        <v/>
      </c>
      <c r="BIJ5" s="2" t="str">
        <f>+'Business Case (Investor)'!BIJ4</f>
        <v/>
      </c>
      <c r="BIK5" s="2" t="str">
        <f>+'Business Case (Investor)'!BIK4</f>
        <v/>
      </c>
      <c r="BIL5" s="2" t="str">
        <f>+'Business Case (Investor)'!BIL4</f>
        <v/>
      </c>
      <c r="BIM5" s="2" t="str">
        <f>+'Business Case (Investor)'!BIM4</f>
        <v/>
      </c>
      <c r="BIN5" s="2" t="str">
        <f>+'Business Case (Investor)'!BIN4</f>
        <v/>
      </c>
      <c r="BIO5" s="2" t="str">
        <f>+'Business Case (Investor)'!BIO4</f>
        <v/>
      </c>
      <c r="BIP5" s="2" t="str">
        <f>+'Business Case (Investor)'!BIP4</f>
        <v/>
      </c>
      <c r="BIQ5" s="2" t="str">
        <f>+'Business Case (Investor)'!BIQ4</f>
        <v/>
      </c>
      <c r="BIR5" s="2" t="str">
        <f>+'Business Case (Investor)'!BIR4</f>
        <v/>
      </c>
      <c r="BIS5" s="2" t="str">
        <f>+'Business Case (Investor)'!BIS4</f>
        <v/>
      </c>
      <c r="BIT5" s="2" t="str">
        <f>+'Business Case (Investor)'!BIT4</f>
        <v/>
      </c>
      <c r="BIU5" s="2" t="str">
        <f>+'Business Case (Investor)'!BIU4</f>
        <v/>
      </c>
      <c r="BIV5" s="2" t="str">
        <f>+'Business Case (Investor)'!BIV4</f>
        <v/>
      </c>
      <c r="BIW5" s="2" t="str">
        <f>+'Business Case (Investor)'!BIW4</f>
        <v/>
      </c>
      <c r="BIX5" s="2" t="str">
        <f>+'Business Case (Investor)'!BIX4</f>
        <v/>
      </c>
      <c r="BIY5" s="2" t="str">
        <f>+'Business Case (Investor)'!BIY4</f>
        <v/>
      </c>
      <c r="BIZ5" s="2" t="str">
        <f>+'Business Case (Investor)'!BIZ4</f>
        <v/>
      </c>
      <c r="BJA5" s="2" t="str">
        <f>+'Business Case (Investor)'!BJA4</f>
        <v/>
      </c>
      <c r="BJB5" s="2" t="str">
        <f>+'Business Case (Investor)'!BJB4</f>
        <v/>
      </c>
      <c r="BJC5" s="2" t="str">
        <f>+'Business Case (Investor)'!BJC4</f>
        <v/>
      </c>
      <c r="BJD5" s="2" t="str">
        <f>+'Business Case (Investor)'!BJD4</f>
        <v/>
      </c>
      <c r="BJE5" s="2" t="str">
        <f>+'Business Case (Investor)'!BJE4</f>
        <v/>
      </c>
      <c r="BJF5" s="2" t="str">
        <f>+'Business Case (Investor)'!BJF4</f>
        <v/>
      </c>
      <c r="BJG5" s="2" t="str">
        <f>+'Business Case (Investor)'!BJG4</f>
        <v/>
      </c>
      <c r="BJH5" s="2" t="str">
        <f>+'Business Case (Investor)'!BJH4</f>
        <v/>
      </c>
      <c r="BJI5" s="2" t="str">
        <f>+'Business Case (Investor)'!BJI4</f>
        <v/>
      </c>
      <c r="BJJ5" s="2" t="str">
        <f>+'Business Case (Investor)'!BJJ4</f>
        <v/>
      </c>
      <c r="BJK5" s="2" t="str">
        <f>+'Business Case (Investor)'!BJK4</f>
        <v/>
      </c>
      <c r="BJL5" s="2" t="str">
        <f>+'Business Case (Investor)'!BJL4</f>
        <v/>
      </c>
      <c r="BJM5" s="2" t="str">
        <f>+'Business Case (Investor)'!BJM4</f>
        <v/>
      </c>
      <c r="BJN5" s="2" t="str">
        <f>+'Business Case (Investor)'!BJN4</f>
        <v/>
      </c>
      <c r="BJO5" s="2" t="str">
        <f>+'Business Case (Investor)'!BJO4</f>
        <v/>
      </c>
      <c r="BJP5" s="2" t="str">
        <f>+'Business Case (Investor)'!BJP4</f>
        <v/>
      </c>
      <c r="BJQ5" s="2" t="str">
        <f>+'Business Case (Investor)'!BJQ4</f>
        <v/>
      </c>
      <c r="BJR5" s="2" t="str">
        <f>+'Business Case (Investor)'!BJR4</f>
        <v/>
      </c>
      <c r="BJS5" s="2" t="str">
        <f>+'Business Case (Investor)'!BJS4</f>
        <v/>
      </c>
      <c r="BJT5" s="2" t="str">
        <f>+'Business Case (Investor)'!BJT4</f>
        <v/>
      </c>
      <c r="BJU5" s="2" t="str">
        <f>+'Business Case (Investor)'!BJU4</f>
        <v/>
      </c>
      <c r="BJV5" s="2" t="str">
        <f>+'Business Case (Investor)'!BJV4</f>
        <v/>
      </c>
      <c r="BJW5" s="2" t="str">
        <f>+'Business Case (Investor)'!BJW4</f>
        <v/>
      </c>
      <c r="BJX5" s="2" t="str">
        <f>+'Business Case (Investor)'!BJX4</f>
        <v/>
      </c>
      <c r="BJY5" s="2" t="str">
        <f>+'Business Case (Investor)'!BJY4</f>
        <v/>
      </c>
      <c r="BJZ5" s="2" t="str">
        <f>+'Business Case (Investor)'!BJZ4</f>
        <v/>
      </c>
      <c r="BKA5" s="2" t="str">
        <f>+'Business Case (Investor)'!BKA4</f>
        <v/>
      </c>
      <c r="BKB5" s="2" t="str">
        <f>+'Business Case (Investor)'!BKB4</f>
        <v/>
      </c>
      <c r="BKC5" s="2" t="str">
        <f>+'Business Case (Investor)'!BKC4</f>
        <v/>
      </c>
      <c r="BKD5" s="2" t="str">
        <f>+'Business Case (Investor)'!BKD4</f>
        <v/>
      </c>
      <c r="BKE5" s="2" t="str">
        <f>+'Business Case (Investor)'!BKE4</f>
        <v/>
      </c>
      <c r="BKF5" s="2" t="str">
        <f>+'Business Case (Investor)'!BKF4</f>
        <v/>
      </c>
      <c r="BKG5" s="2" t="str">
        <f>+'Business Case (Investor)'!BKG4</f>
        <v/>
      </c>
      <c r="BKH5" s="2" t="str">
        <f>+'Business Case (Investor)'!BKH4</f>
        <v/>
      </c>
      <c r="BKI5" s="2" t="str">
        <f>+'Business Case (Investor)'!BKI4</f>
        <v/>
      </c>
      <c r="BKJ5" s="2" t="str">
        <f>+'Business Case (Investor)'!BKJ4</f>
        <v/>
      </c>
      <c r="BKK5" s="2" t="str">
        <f>+'Business Case (Investor)'!BKK4</f>
        <v/>
      </c>
      <c r="BKL5" s="2" t="str">
        <f>+'Business Case (Investor)'!BKL4</f>
        <v/>
      </c>
      <c r="BKM5" s="2" t="str">
        <f>+'Business Case (Investor)'!BKM4</f>
        <v/>
      </c>
      <c r="BKN5" s="2" t="str">
        <f>+'Business Case (Investor)'!BKN4</f>
        <v/>
      </c>
      <c r="BKO5" s="2" t="str">
        <f>+'Business Case (Investor)'!BKO4</f>
        <v/>
      </c>
      <c r="BKP5" s="2" t="str">
        <f>+'Business Case (Investor)'!BKP4</f>
        <v/>
      </c>
      <c r="BKQ5" s="2" t="str">
        <f>+'Business Case (Investor)'!BKQ4</f>
        <v/>
      </c>
      <c r="BKR5" s="2" t="str">
        <f>+'Business Case (Investor)'!BKR4</f>
        <v/>
      </c>
      <c r="BKS5" s="2" t="str">
        <f>+'Business Case (Investor)'!BKS4</f>
        <v/>
      </c>
      <c r="BKT5" s="2" t="str">
        <f>+'Business Case (Investor)'!BKT4</f>
        <v/>
      </c>
      <c r="BKU5" s="2" t="str">
        <f>+'Business Case (Investor)'!BKU4</f>
        <v/>
      </c>
      <c r="BKV5" s="2" t="str">
        <f>+'Business Case (Investor)'!BKV4</f>
        <v/>
      </c>
      <c r="BKW5" s="2" t="str">
        <f>+'Business Case (Investor)'!BKW4</f>
        <v/>
      </c>
      <c r="BKX5" s="2" t="str">
        <f>+'Business Case (Investor)'!BKX4</f>
        <v/>
      </c>
      <c r="BKY5" s="2" t="str">
        <f>+'Business Case (Investor)'!BKY4</f>
        <v/>
      </c>
      <c r="BKZ5" s="2" t="str">
        <f>+'Business Case (Investor)'!BKZ4</f>
        <v/>
      </c>
      <c r="BLA5" s="2" t="str">
        <f>+'Business Case (Investor)'!BLA4</f>
        <v/>
      </c>
      <c r="BLB5" s="2" t="str">
        <f>+'Business Case (Investor)'!BLB4</f>
        <v/>
      </c>
      <c r="BLC5" s="2" t="str">
        <f>+'Business Case (Investor)'!BLC4</f>
        <v/>
      </c>
      <c r="BLD5" s="2" t="str">
        <f>+'Business Case (Investor)'!BLD4</f>
        <v/>
      </c>
      <c r="BLE5" s="2" t="str">
        <f>+'Business Case (Investor)'!BLE4</f>
        <v/>
      </c>
      <c r="BLF5" s="2" t="str">
        <f>+'Business Case (Investor)'!BLF4</f>
        <v/>
      </c>
      <c r="BLG5" s="2" t="str">
        <f>+'Business Case (Investor)'!BLG4</f>
        <v/>
      </c>
      <c r="BLH5" s="2" t="str">
        <f>+'Business Case (Investor)'!BLH4</f>
        <v/>
      </c>
      <c r="BLI5" s="2" t="str">
        <f>+'Business Case (Investor)'!BLI4</f>
        <v/>
      </c>
      <c r="BLJ5" s="2" t="str">
        <f>+'Business Case (Investor)'!BLJ4</f>
        <v/>
      </c>
      <c r="BLK5" s="2" t="str">
        <f>+'Business Case (Investor)'!BLK4</f>
        <v/>
      </c>
      <c r="BLL5" s="2" t="str">
        <f>+'Business Case (Investor)'!BLL4</f>
        <v/>
      </c>
      <c r="BLM5" s="2" t="str">
        <f>+'Business Case (Investor)'!BLM4</f>
        <v/>
      </c>
      <c r="BLN5" s="2" t="str">
        <f>+'Business Case (Investor)'!BLN4</f>
        <v/>
      </c>
      <c r="BLO5" s="2" t="str">
        <f>+'Business Case (Investor)'!BLO4</f>
        <v/>
      </c>
      <c r="BLP5" s="2" t="str">
        <f>+'Business Case (Investor)'!BLP4</f>
        <v/>
      </c>
      <c r="BLQ5" s="2" t="str">
        <f>+'Business Case (Investor)'!BLQ4</f>
        <v/>
      </c>
      <c r="BLR5" s="2" t="str">
        <f>+'Business Case (Investor)'!BLR4</f>
        <v/>
      </c>
      <c r="BLS5" s="2" t="str">
        <f>+'Business Case (Investor)'!BLS4</f>
        <v/>
      </c>
      <c r="BLT5" s="2" t="str">
        <f>+'Business Case (Investor)'!BLT4</f>
        <v/>
      </c>
      <c r="BLU5" s="2" t="str">
        <f>+'Business Case (Investor)'!BLU4</f>
        <v/>
      </c>
      <c r="BLV5" s="2" t="str">
        <f>+'Business Case (Investor)'!BLV4</f>
        <v/>
      </c>
      <c r="BLW5" s="2" t="str">
        <f>+'Business Case (Investor)'!BLW4</f>
        <v/>
      </c>
      <c r="BLX5" s="2" t="str">
        <f>+'Business Case (Investor)'!BLX4</f>
        <v/>
      </c>
      <c r="BLY5" s="2" t="str">
        <f>+'Business Case (Investor)'!BLY4</f>
        <v/>
      </c>
      <c r="BLZ5" s="2" t="str">
        <f>+'Business Case (Investor)'!BLZ4</f>
        <v/>
      </c>
      <c r="BMA5" s="2" t="str">
        <f>+'Business Case (Investor)'!BMA4</f>
        <v/>
      </c>
      <c r="BMB5" s="2" t="str">
        <f>+'Business Case (Investor)'!BMB4</f>
        <v/>
      </c>
      <c r="BMC5" s="2" t="str">
        <f>+'Business Case (Investor)'!BMC4</f>
        <v/>
      </c>
      <c r="BMD5" s="2" t="str">
        <f>+'Business Case (Investor)'!BMD4</f>
        <v/>
      </c>
      <c r="BME5" s="2" t="str">
        <f>+'Business Case (Investor)'!BME4</f>
        <v/>
      </c>
      <c r="BMF5" s="2" t="str">
        <f>+'Business Case (Investor)'!BMF4</f>
        <v/>
      </c>
      <c r="BMG5" s="2" t="str">
        <f>+'Business Case (Investor)'!BMG4</f>
        <v/>
      </c>
      <c r="BMH5" s="2" t="str">
        <f>+'Business Case (Investor)'!BMH4</f>
        <v/>
      </c>
      <c r="BMI5" s="2" t="str">
        <f>+'Business Case (Investor)'!BMI4</f>
        <v/>
      </c>
      <c r="BMJ5" s="2" t="str">
        <f>+'Business Case (Investor)'!BMJ4</f>
        <v/>
      </c>
      <c r="BMK5" s="2" t="str">
        <f>+'Business Case (Investor)'!BMK4</f>
        <v/>
      </c>
      <c r="BML5" s="2" t="str">
        <f>+'Business Case (Investor)'!BML4</f>
        <v/>
      </c>
      <c r="BMM5" s="2" t="str">
        <f>+'Business Case (Investor)'!BMM4</f>
        <v/>
      </c>
      <c r="BMN5" s="2" t="str">
        <f>+'Business Case (Investor)'!BMN4</f>
        <v/>
      </c>
      <c r="BMO5" s="2" t="str">
        <f>+'Business Case (Investor)'!BMO4</f>
        <v/>
      </c>
      <c r="BMP5" s="2" t="str">
        <f>+'Business Case (Investor)'!BMP4</f>
        <v/>
      </c>
      <c r="BMQ5" s="2" t="str">
        <f>+'Business Case (Investor)'!BMQ4</f>
        <v/>
      </c>
      <c r="BMR5" s="2" t="str">
        <f>+'Business Case (Investor)'!BMR4</f>
        <v/>
      </c>
      <c r="BMS5" s="2" t="str">
        <f>+'Business Case (Investor)'!BMS4</f>
        <v/>
      </c>
      <c r="BMT5" s="2" t="str">
        <f>+'Business Case (Investor)'!BMT4</f>
        <v/>
      </c>
      <c r="BMU5" s="2" t="str">
        <f>+'Business Case (Investor)'!BMU4</f>
        <v/>
      </c>
      <c r="BMV5" s="2" t="str">
        <f>+'Business Case (Investor)'!BMV4</f>
        <v/>
      </c>
      <c r="BMW5" s="2" t="str">
        <f>+'Business Case (Investor)'!BMW4</f>
        <v/>
      </c>
      <c r="BMX5" s="2" t="str">
        <f>+'Business Case (Investor)'!BMX4</f>
        <v/>
      </c>
      <c r="BMY5" s="2" t="str">
        <f>+'Business Case (Investor)'!BMY4</f>
        <v/>
      </c>
      <c r="BMZ5" s="2" t="str">
        <f>+'Business Case (Investor)'!BMZ4</f>
        <v/>
      </c>
      <c r="BNA5" s="2" t="str">
        <f>+'Business Case (Investor)'!BNA4</f>
        <v/>
      </c>
      <c r="BNB5" s="2" t="str">
        <f>+'Business Case (Investor)'!BNB4</f>
        <v/>
      </c>
      <c r="BNC5" s="2" t="str">
        <f>+'Business Case (Investor)'!BNC4</f>
        <v/>
      </c>
      <c r="BND5" s="2" t="str">
        <f>+'Business Case (Investor)'!BND4</f>
        <v/>
      </c>
      <c r="BNE5" s="2" t="str">
        <f>+'Business Case (Investor)'!BNE4</f>
        <v/>
      </c>
      <c r="BNF5" s="2" t="str">
        <f>+'Business Case (Investor)'!BNF4</f>
        <v/>
      </c>
      <c r="BNG5" s="2" t="str">
        <f>+'Business Case (Investor)'!BNG4</f>
        <v/>
      </c>
      <c r="BNH5" s="2" t="str">
        <f>+'Business Case (Investor)'!BNH4</f>
        <v/>
      </c>
      <c r="BNI5" s="2" t="str">
        <f>+'Business Case (Investor)'!BNI4</f>
        <v/>
      </c>
      <c r="BNJ5" s="2" t="str">
        <f>+'Business Case (Investor)'!BNJ4</f>
        <v/>
      </c>
      <c r="BNK5" s="2" t="str">
        <f>+'Business Case (Investor)'!BNK4</f>
        <v/>
      </c>
      <c r="BNL5" s="2" t="str">
        <f>+'Business Case (Investor)'!BNL4</f>
        <v/>
      </c>
      <c r="BNM5" s="2" t="str">
        <f>+'Business Case (Investor)'!BNM4</f>
        <v/>
      </c>
      <c r="BNN5" s="2" t="str">
        <f>+'Business Case (Investor)'!BNN4</f>
        <v/>
      </c>
      <c r="BNO5" s="2" t="str">
        <f>+'Business Case (Investor)'!BNO4</f>
        <v/>
      </c>
      <c r="BNP5" s="2" t="str">
        <f>+'Business Case (Investor)'!BNP4</f>
        <v/>
      </c>
      <c r="BNQ5" s="2" t="str">
        <f>+'Business Case (Investor)'!BNQ4</f>
        <v/>
      </c>
      <c r="BNR5" s="2" t="str">
        <f>+'Business Case (Investor)'!BNR4</f>
        <v/>
      </c>
      <c r="BNS5" s="2" t="str">
        <f>+'Business Case (Investor)'!BNS4</f>
        <v/>
      </c>
      <c r="BNT5" s="2" t="str">
        <f>+'Business Case (Investor)'!BNT4</f>
        <v/>
      </c>
      <c r="BNU5" s="2" t="str">
        <f>+'Business Case (Investor)'!BNU4</f>
        <v/>
      </c>
      <c r="BNV5" s="2" t="str">
        <f>+'Business Case (Investor)'!BNV4</f>
        <v/>
      </c>
      <c r="BNW5" s="2" t="str">
        <f>+'Business Case (Investor)'!BNW4</f>
        <v/>
      </c>
      <c r="BNX5" s="2" t="str">
        <f>+'Business Case (Investor)'!BNX4</f>
        <v/>
      </c>
      <c r="BNY5" s="2" t="str">
        <f>+'Business Case (Investor)'!BNY4</f>
        <v/>
      </c>
      <c r="BNZ5" s="2" t="str">
        <f>+'Business Case (Investor)'!BNZ4</f>
        <v/>
      </c>
      <c r="BOA5" s="2" t="str">
        <f>+'Business Case (Investor)'!BOA4</f>
        <v/>
      </c>
      <c r="BOB5" s="2" t="str">
        <f>+'Business Case (Investor)'!BOB4</f>
        <v/>
      </c>
      <c r="BOC5" s="2" t="str">
        <f>+'Business Case (Investor)'!BOC4</f>
        <v/>
      </c>
      <c r="BOD5" s="2" t="str">
        <f>+'Business Case (Investor)'!BOD4</f>
        <v/>
      </c>
      <c r="BOE5" s="2" t="str">
        <f>+'Business Case (Investor)'!BOE4</f>
        <v/>
      </c>
      <c r="BOF5" s="2" t="str">
        <f>+'Business Case (Investor)'!BOF4</f>
        <v/>
      </c>
      <c r="BOG5" s="2" t="str">
        <f>+'Business Case (Investor)'!BOG4</f>
        <v/>
      </c>
      <c r="BOH5" s="2" t="str">
        <f>+'Business Case (Investor)'!BOH4</f>
        <v/>
      </c>
      <c r="BOI5" s="2" t="str">
        <f>+'Business Case (Investor)'!BOI4</f>
        <v/>
      </c>
      <c r="BOJ5" s="2" t="str">
        <f>+'Business Case (Investor)'!BOJ4</f>
        <v/>
      </c>
      <c r="BOK5" s="2" t="str">
        <f>+'Business Case (Investor)'!BOK4</f>
        <v/>
      </c>
      <c r="BOL5" s="2" t="str">
        <f>+'Business Case (Investor)'!BOL4</f>
        <v/>
      </c>
      <c r="BOM5" s="2" t="str">
        <f>+'Business Case (Investor)'!BOM4</f>
        <v/>
      </c>
      <c r="BON5" s="2" t="str">
        <f>+'Business Case (Investor)'!BON4</f>
        <v/>
      </c>
      <c r="BOO5" s="2" t="str">
        <f>+'Business Case (Investor)'!BOO4</f>
        <v/>
      </c>
      <c r="BOP5" s="2" t="str">
        <f>+'Business Case (Investor)'!BOP4</f>
        <v/>
      </c>
      <c r="BOQ5" s="2" t="str">
        <f>+'Business Case (Investor)'!BOQ4</f>
        <v/>
      </c>
      <c r="BOR5" s="2" t="str">
        <f>+'Business Case (Investor)'!BOR4</f>
        <v/>
      </c>
      <c r="BOS5" s="2" t="str">
        <f>+'Business Case (Investor)'!BOS4</f>
        <v/>
      </c>
      <c r="BOT5" s="2" t="str">
        <f>+'Business Case (Investor)'!BOT4</f>
        <v/>
      </c>
      <c r="BOU5" s="2" t="str">
        <f>+'Business Case (Investor)'!BOU4</f>
        <v/>
      </c>
      <c r="BOV5" s="2" t="str">
        <f>+'Business Case (Investor)'!BOV4</f>
        <v/>
      </c>
      <c r="BOW5" s="2" t="str">
        <f>+'Business Case (Investor)'!BOW4</f>
        <v/>
      </c>
      <c r="BOX5" s="2" t="str">
        <f>+'Business Case (Investor)'!BOX4</f>
        <v/>
      </c>
      <c r="BOY5" s="2" t="str">
        <f>+'Business Case (Investor)'!BOY4</f>
        <v/>
      </c>
      <c r="BOZ5" s="2" t="str">
        <f>+'Business Case (Investor)'!BOZ4</f>
        <v/>
      </c>
      <c r="BPA5" s="2" t="str">
        <f>+'Business Case (Investor)'!BPA4</f>
        <v/>
      </c>
      <c r="BPB5" s="2" t="str">
        <f>+'Business Case (Investor)'!BPB4</f>
        <v/>
      </c>
      <c r="BPC5" s="2" t="str">
        <f>+'Business Case (Investor)'!BPC4</f>
        <v/>
      </c>
      <c r="BPD5" s="2" t="str">
        <f>+'Business Case (Investor)'!BPD4</f>
        <v/>
      </c>
      <c r="BPE5" s="2" t="str">
        <f>+'Business Case (Investor)'!BPE4</f>
        <v/>
      </c>
      <c r="BPF5" s="2" t="str">
        <f>+'Business Case (Investor)'!BPF4</f>
        <v/>
      </c>
      <c r="BPG5" s="2" t="str">
        <f>+'Business Case (Investor)'!BPG4</f>
        <v/>
      </c>
      <c r="BPH5" s="2" t="str">
        <f>+'Business Case (Investor)'!BPH4</f>
        <v/>
      </c>
      <c r="BPI5" s="2" t="str">
        <f>+'Business Case (Investor)'!BPI4</f>
        <v/>
      </c>
      <c r="BPJ5" s="2" t="str">
        <f>+'Business Case (Investor)'!BPJ4</f>
        <v/>
      </c>
      <c r="BPK5" s="2" t="str">
        <f>+'Business Case (Investor)'!BPK4</f>
        <v/>
      </c>
      <c r="BPL5" s="2" t="str">
        <f>+'Business Case (Investor)'!BPL4</f>
        <v/>
      </c>
      <c r="BPM5" s="2" t="str">
        <f>+'Business Case (Investor)'!BPM4</f>
        <v/>
      </c>
      <c r="BPN5" s="2" t="str">
        <f>+'Business Case (Investor)'!BPN4</f>
        <v/>
      </c>
      <c r="BPO5" s="2" t="str">
        <f>+'Business Case (Investor)'!BPO4</f>
        <v/>
      </c>
      <c r="BPP5" s="2" t="str">
        <f>+'Business Case (Investor)'!BPP4</f>
        <v/>
      </c>
      <c r="BPQ5" s="2" t="str">
        <f>+'Business Case (Investor)'!BPQ4</f>
        <v/>
      </c>
      <c r="BPR5" s="2" t="str">
        <f>+'Business Case (Investor)'!BPR4</f>
        <v/>
      </c>
      <c r="BPS5" s="2" t="str">
        <f>+'Business Case (Investor)'!BPS4</f>
        <v/>
      </c>
      <c r="BPT5" s="2" t="str">
        <f>+'Business Case (Investor)'!BPT4</f>
        <v/>
      </c>
      <c r="BPU5" s="2" t="str">
        <f>+'Business Case (Investor)'!BPU4</f>
        <v/>
      </c>
      <c r="BPV5" s="2" t="str">
        <f>+'Business Case (Investor)'!BPV4</f>
        <v/>
      </c>
      <c r="BPW5" s="2" t="str">
        <f>+'Business Case (Investor)'!BPW4</f>
        <v/>
      </c>
      <c r="BPX5" s="2" t="str">
        <f>+'Business Case (Investor)'!BPX4</f>
        <v/>
      </c>
      <c r="BPY5" s="2" t="str">
        <f>+'Business Case (Investor)'!BPY4</f>
        <v/>
      </c>
      <c r="BPZ5" s="2" t="str">
        <f>+'Business Case (Investor)'!BPZ4</f>
        <v/>
      </c>
      <c r="BQA5" s="2" t="str">
        <f>+'Business Case (Investor)'!BQA4</f>
        <v/>
      </c>
      <c r="BQB5" s="2" t="str">
        <f>+'Business Case (Investor)'!BQB4</f>
        <v/>
      </c>
      <c r="BQC5" s="2" t="str">
        <f>+'Business Case (Investor)'!BQC4</f>
        <v/>
      </c>
      <c r="BQD5" s="2" t="str">
        <f>+'Business Case (Investor)'!BQD4</f>
        <v/>
      </c>
      <c r="BQE5" s="2" t="str">
        <f>+'Business Case (Investor)'!BQE4</f>
        <v/>
      </c>
      <c r="BQF5" s="2" t="str">
        <f>+'Business Case (Investor)'!BQF4</f>
        <v/>
      </c>
      <c r="BQG5" s="2" t="str">
        <f>+'Business Case (Investor)'!BQG4</f>
        <v/>
      </c>
      <c r="BQH5" s="2" t="str">
        <f>+'Business Case (Investor)'!BQH4</f>
        <v/>
      </c>
      <c r="BQI5" s="2" t="str">
        <f>+'Business Case (Investor)'!BQI4</f>
        <v/>
      </c>
      <c r="BQJ5" s="2" t="str">
        <f>+'Business Case (Investor)'!BQJ4</f>
        <v/>
      </c>
      <c r="BQK5" s="2" t="str">
        <f>+'Business Case (Investor)'!BQK4</f>
        <v/>
      </c>
      <c r="BQL5" s="2" t="str">
        <f>+'Business Case (Investor)'!BQL4</f>
        <v/>
      </c>
      <c r="BQM5" s="2" t="str">
        <f>+'Business Case (Investor)'!BQM4</f>
        <v/>
      </c>
      <c r="BQN5" s="2" t="str">
        <f>+'Business Case (Investor)'!BQN4</f>
        <v/>
      </c>
      <c r="BQO5" s="2" t="str">
        <f>+'Business Case (Investor)'!BQO4</f>
        <v/>
      </c>
      <c r="BQP5" s="2" t="str">
        <f>+'Business Case (Investor)'!BQP4</f>
        <v/>
      </c>
      <c r="BQQ5" s="2" t="str">
        <f>+'Business Case (Investor)'!BQQ4</f>
        <v/>
      </c>
      <c r="BQR5" s="2" t="str">
        <f>+'Business Case (Investor)'!BQR4</f>
        <v/>
      </c>
      <c r="BQS5" s="2" t="str">
        <f>+'Business Case (Investor)'!BQS4</f>
        <v/>
      </c>
      <c r="BQT5" s="2" t="str">
        <f>+'Business Case (Investor)'!BQT4</f>
        <v/>
      </c>
      <c r="BQU5" s="2" t="str">
        <f>+'Business Case (Investor)'!BQU4</f>
        <v/>
      </c>
      <c r="BQV5" s="2" t="str">
        <f>+'Business Case (Investor)'!BQV4</f>
        <v/>
      </c>
      <c r="BQW5" s="2" t="str">
        <f>+'Business Case (Investor)'!BQW4</f>
        <v/>
      </c>
      <c r="BQX5" s="2" t="str">
        <f>+'Business Case (Investor)'!BQX4</f>
        <v/>
      </c>
      <c r="BQY5" s="2" t="str">
        <f>+'Business Case (Investor)'!BQY4</f>
        <v/>
      </c>
      <c r="BQZ5" s="2" t="str">
        <f>+'Business Case (Investor)'!BQZ4</f>
        <v/>
      </c>
      <c r="BRA5" s="2" t="str">
        <f>+'Business Case (Investor)'!BRA4</f>
        <v/>
      </c>
      <c r="BRB5" s="2" t="str">
        <f>+'Business Case (Investor)'!BRB4</f>
        <v/>
      </c>
      <c r="BRC5" s="2" t="str">
        <f>+'Business Case (Investor)'!BRC4</f>
        <v/>
      </c>
      <c r="BRD5" s="2" t="str">
        <f>+'Business Case (Investor)'!BRD4</f>
        <v/>
      </c>
      <c r="BRE5" s="2" t="str">
        <f>+'Business Case (Investor)'!BRE4</f>
        <v/>
      </c>
      <c r="BRF5" s="2" t="str">
        <f>+'Business Case (Investor)'!BRF4</f>
        <v/>
      </c>
      <c r="BRG5" s="2" t="str">
        <f>+'Business Case (Investor)'!BRG4</f>
        <v/>
      </c>
      <c r="BRH5" s="2" t="str">
        <f>+'Business Case (Investor)'!BRH4</f>
        <v/>
      </c>
      <c r="BRI5" s="2" t="str">
        <f>+'Business Case (Investor)'!BRI4</f>
        <v/>
      </c>
      <c r="BRJ5" s="2" t="str">
        <f>+'Business Case (Investor)'!BRJ4</f>
        <v/>
      </c>
      <c r="BRK5" s="2" t="str">
        <f>+'Business Case (Investor)'!BRK4</f>
        <v/>
      </c>
      <c r="BRL5" s="2" t="str">
        <f>+'Business Case (Investor)'!BRL4</f>
        <v/>
      </c>
      <c r="BRM5" s="2" t="str">
        <f>+'Business Case (Investor)'!BRM4</f>
        <v/>
      </c>
      <c r="BRN5" s="2" t="str">
        <f>+'Business Case (Investor)'!BRN4</f>
        <v/>
      </c>
      <c r="BRO5" s="2" t="str">
        <f>+'Business Case (Investor)'!BRO4</f>
        <v/>
      </c>
      <c r="BRP5" s="2" t="str">
        <f>+'Business Case (Investor)'!BRP4</f>
        <v/>
      </c>
      <c r="BRQ5" s="2" t="str">
        <f>+'Business Case (Investor)'!BRQ4</f>
        <v/>
      </c>
      <c r="BRR5" s="2" t="str">
        <f>+'Business Case (Investor)'!BRR4</f>
        <v/>
      </c>
      <c r="BRS5" s="2" t="str">
        <f>+'Business Case (Investor)'!BRS4</f>
        <v/>
      </c>
      <c r="BRT5" s="2" t="str">
        <f>+'Business Case (Investor)'!BRT4</f>
        <v/>
      </c>
      <c r="BRU5" s="2" t="str">
        <f>+'Business Case (Investor)'!BRU4</f>
        <v/>
      </c>
      <c r="BRV5" s="2" t="str">
        <f>+'Business Case (Investor)'!BRV4</f>
        <v/>
      </c>
      <c r="BRW5" s="2" t="str">
        <f>+'Business Case (Investor)'!BRW4</f>
        <v/>
      </c>
      <c r="BRX5" s="2" t="str">
        <f>+'Business Case (Investor)'!BRX4</f>
        <v/>
      </c>
      <c r="BRY5" s="2" t="str">
        <f>+'Business Case (Investor)'!BRY4</f>
        <v/>
      </c>
      <c r="BRZ5" s="2" t="str">
        <f>+'Business Case (Investor)'!BRZ4</f>
        <v/>
      </c>
      <c r="BSA5" s="2" t="str">
        <f>+'Business Case (Investor)'!BSA4</f>
        <v/>
      </c>
      <c r="BSB5" s="2" t="str">
        <f>+'Business Case (Investor)'!BSB4</f>
        <v/>
      </c>
      <c r="BSC5" s="2" t="str">
        <f>+'Business Case (Investor)'!BSC4</f>
        <v/>
      </c>
      <c r="BSD5" s="2" t="str">
        <f>+'Business Case (Investor)'!BSD4</f>
        <v/>
      </c>
      <c r="BSE5" s="2" t="str">
        <f>+'Business Case (Investor)'!BSE4</f>
        <v/>
      </c>
      <c r="BSF5" s="2" t="str">
        <f>+'Business Case (Investor)'!BSF4</f>
        <v/>
      </c>
      <c r="BSG5" s="2" t="str">
        <f>+'Business Case (Investor)'!BSG4</f>
        <v/>
      </c>
      <c r="BSH5" s="2" t="str">
        <f>+'Business Case (Investor)'!BSH4</f>
        <v/>
      </c>
      <c r="BSI5" s="2" t="str">
        <f>+'Business Case (Investor)'!BSI4</f>
        <v/>
      </c>
      <c r="BSJ5" s="2" t="str">
        <f>+'Business Case (Investor)'!BSJ4</f>
        <v/>
      </c>
      <c r="BSK5" s="2" t="str">
        <f>+'Business Case (Investor)'!BSK4</f>
        <v/>
      </c>
      <c r="BSL5" s="2" t="str">
        <f>+'Business Case (Investor)'!BSL4</f>
        <v/>
      </c>
      <c r="BSM5" s="2" t="str">
        <f>+'Business Case (Investor)'!BSM4</f>
        <v/>
      </c>
      <c r="BSN5" s="2" t="str">
        <f>+'Business Case (Investor)'!BSN4</f>
        <v/>
      </c>
      <c r="BSO5" s="2" t="str">
        <f>+'Business Case (Investor)'!BSO4</f>
        <v/>
      </c>
      <c r="BSP5" s="2" t="str">
        <f>+'Business Case (Investor)'!BSP4</f>
        <v/>
      </c>
      <c r="BSQ5" s="2" t="str">
        <f>+'Business Case (Investor)'!BSQ4</f>
        <v/>
      </c>
      <c r="BSR5" s="2" t="str">
        <f>+'Business Case (Investor)'!BSR4</f>
        <v/>
      </c>
      <c r="BSS5" s="2" t="str">
        <f>+'Business Case (Investor)'!BSS4</f>
        <v/>
      </c>
      <c r="BST5" s="2" t="str">
        <f>+'Business Case (Investor)'!BST4</f>
        <v/>
      </c>
      <c r="BSU5" s="2" t="str">
        <f>+'Business Case (Investor)'!BSU4</f>
        <v/>
      </c>
      <c r="BSV5" s="2" t="str">
        <f>+'Business Case (Investor)'!BSV4</f>
        <v/>
      </c>
      <c r="BSW5" s="2" t="str">
        <f>+'Business Case (Investor)'!BSW4</f>
        <v/>
      </c>
      <c r="BSX5" s="2" t="str">
        <f>+'Business Case (Investor)'!BSX4</f>
        <v/>
      </c>
      <c r="BSY5" s="2" t="str">
        <f>+'Business Case (Investor)'!BSY4</f>
        <v/>
      </c>
      <c r="BSZ5" s="2" t="str">
        <f>+'Business Case (Investor)'!BSZ4</f>
        <v/>
      </c>
      <c r="BTA5" s="2" t="str">
        <f>+'Business Case (Investor)'!BTA4</f>
        <v/>
      </c>
      <c r="BTB5" s="2" t="str">
        <f>+'Business Case (Investor)'!BTB4</f>
        <v/>
      </c>
      <c r="BTC5" s="2" t="str">
        <f>+'Business Case (Investor)'!BTC4</f>
        <v/>
      </c>
      <c r="BTD5" s="2" t="str">
        <f>+'Business Case (Investor)'!BTD4</f>
        <v/>
      </c>
      <c r="BTE5" s="2" t="str">
        <f>+'Business Case (Investor)'!BTE4</f>
        <v/>
      </c>
      <c r="BTF5" s="2" t="str">
        <f>+'Business Case (Investor)'!BTF4</f>
        <v/>
      </c>
      <c r="BTG5" s="2" t="str">
        <f>+'Business Case (Investor)'!BTG4</f>
        <v/>
      </c>
      <c r="BTH5" s="2" t="str">
        <f>+'Business Case (Investor)'!BTH4</f>
        <v/>
      </c>
      <c r="BTI5" s="2" t="str">
        <f>+'Business Case (Investor)'!BTI4</f>
        <v/>
      </c>
      <c r="BTJ5" s="2" t="str">
        <f>+'Business Case (Investor)'!BTJ4</f>
        <v/>
      </c>
      <c r="BTK5" s="2" t="str">
        <f>+'Business Case (Investor)'!BTK4</f>
        <v/>
      </c>
      <c r="BTL5" s="2" t="str">
        <f>+'Business Case (Investor)'!BTL4</f>
        <v/>
      </c>
      <c r="BTM5" s="2" t="str">
        <f>+'Business Case (Investor)'!BTM4</f>
        <v/>
      </c>
      <c r="BTN5" s="2" t="str">
        <f>+'Business Case (Investor)'!BTN4</f>
        <v/>
      </c>
      <c r="BTO5" s="2" t="str">
        <f>+'Business Case (Investor)'!BTO4</f>
        <v/>
      </c>
      <c r="BTP5" s="2" t="str">
        <f>+'Business Case (Investor)'!BTP4</f>
        <v/>
      </c>
      <c r="BTQ5" s="2" t="str">
        <f>+'Business Case (Investor)'!BTQ4</f>
        <v/>
      </c>
      <c r="BTR5" s="2" t="str">
        <f>+'Business Case (Investor)'!BTR4</f>
        <v/>
      </c>
      <c r="BTS5" s="2" t="str">
        <f>+'Business Case (Investor)'!BTS4</f>
        <v/>
      </c>
      <c r="BTT5" s="2" t="str">
        <f>+'Business Case (Investor)'!BTT4</f>
        <v/>
      </c>
      <c r="BTU5" s="2" t="str">
        <f>+'Business Case (Investor)'!BTU4</f>
        <v/>
      </c>
      <c r="BTV5" s="2" t="str">
        <f>+'Business Case (Investor)'!BTV4</f>
        <v/>
      </c>
      <c r="BTW5" s="2" t="str">
        <f>+'Business Case (Investor)'!BTW4</f>
        <v/>
      </c>
      <c r="BTX5" s="2" t="str">
        <f>+'Business Case (Investor)'!BTX4</f>
        <v/>
      </c>
      <c r="BTY5" s="2" t="str">
        <f>+'Business Case (Investor)'!BTY4</f>
        <v/>
      </c>
      <c r="BTZ5" s="2" t="str">
        <f>+'Business Case (Investor)'!BTZ4</f>
        <v/>
      </c>
      <c r="BUA5" s="2" t="str">
        <f>+'Business Case (Investor)'!BUA4</f>
        <v/>
      </c>
      <c r="BUB5" s="2" t="str">
        <f>+'Business Case (Investor)'!BUB4</f>
        <v/>
      </c>
      <c r="BUC5" s="2" t="str">
        <f>+'Business Case (Investor)'!BUC4</f>
        <v/>
      </c>
      <c r="BUD5" s="2" t="str">
        <f>+'Business Case (Investor)'!BUD4</f>
        <v/>
      </c>
      <c r="BUE5" s="2" t="str">
        <f>+'Business Case (Investor)'!BUE4</f>
        <v/>
      </c>
      <c r="BUF5" s="2" t="str">
        <f>+'Business Case (Investor)'!BUF4</f>
        <v/>
      </c>
      <c r="BUG5" s="2" t="str">
        <f>+'Business Case (Investor)'!BUG4</f>
        <v/>
      </c>
      <c r="BUH5" s="2" t="str">
        <f>+'Business Case (Investor)'!BUH4</f>
        <v/>
      </c>
      <c r="BUI5" s="2" t="str">
        <f>+'Business Case (Investor)'!BUI4</f>
        <v/>
      </c>
      <c r="BUJ5" s="2" t="str">
        <f>+'Business Case (Investor)'!BUJ4</f>
        <v/>
      </c>
      <c r="BUK5" s="2" t="str">
        <f>+'Business Case (Investor)'!BUK4</f>
        <v/>
      </c>
      <c r="BUL5" s="2" t="str">
        <f>+'Business Case (Investor)'!BUL4</f>
        <v/>
      </c>
      <c r="BUM5" s="2" t="str">
        <f>+'Business Case (Investor)'!BUM4</f>
        <v/>
      </c>
      <c r="BUN5" s="2" t="str">
        <f>+'Business Case (Investor)'!BUN4</f>
        <v/>
      </c>
      <c r="BUO5" s="2" t="str">
        <f>+'Business Case (Investor)'!BUO4</f>
        <v/>
      </c>
      <c r="BUP5" s="2" t="str">
        <f>+'Business Case (Investor)'!BUP4</f>
        <v/>
      </c>
      <c r="BUQ5" s="2" t="str">
        <f>+'Business Case (Investor)'!BUQ4</f>
        <v/>
      </c>
      <c r="BUR5" s="2" t="str">
        <f>+'Business Case (Investor)'!BUR4</f>
        <v/>
      </c>
      <c r="BUS5" s="2" t="str">
        <f>+'Business Case (Investor)'!BUS4</f>
        <v/>
      </c>
      <c r="BUT5" s="2" t="str">
        <f>+'Business Case (Investor)'!BUT4</f>
        <v/>
      </c>
      <c r="BUU5" s="2" t="str">
        <f>+'Business Case (Investor)'!BUU4</f>
        <v/>
      </c>
      <c r="BUV5" s="2" t="str">
        <f>+'Business Case (Investor)'!BUV4</f>
        <v/>
      </c>
      <c r="BUW5" s="2" t="str">
        <f>+'Business Case (Investor)'!BUW4</f>
        <v/>
      </c>
      <c r="BUX5" s="2" t="str">
        <f>+'Business Case (Investor)'!BUX4</f>
        <v/>
      </c>
      <c r="BUY5" s="2" t="str">
        <f>+'Business Case (Investor)'!BUY4</f>
        <v/>
      </c>
      <c r="BUZ5" s="2" t="str">
        <f>+'Business Case (Investor)'!BUZ4</f>
        <v/>
      </c>
      <c r="BVA5" s="2" t="str">
        <f>+'Business Case (Investor)'!BVA4</f>
        <v/>
      </c>
      <c r="BVB5" s="2" t="str">
        <f>+'Business Case (Investor)'!BVB4</f>
        <v/>
      </c>
      <c r="BVC5" s="2" t="str">
        <f>+'Business Case (Investor)'!BVC4</f>
        <v/>
      </c>
      <c r="BVD5" s="2" t="str">
        <f>+'Business Case (Investor)'!BVD4</f>
        <v/>
      </c>
      <c r="BVE5" s="2" t="str">
        <f>+'Business Case (Investor)'!BVE4</f>
        <v/>
      </c>
      <c r="BVF5" s="2" t="str">
        <f>+'Business Case (Investor)'!BVF4</f>
        <v/>
      </c>
      <c r="BVG5" s="2" t="str">
        <f>+'Business Case (Investor)'!BVG4</f>
        <v/>
      </c>
      <c r="BVH5" s="2" t="str">
        <f>+'Business Case (Investor)'!BVH4</f>
        <v/>
      </c>
      <c r="BVI5" s="2" t="str">
        <f>+'Business Case (Investor)'!BVI4</f>
        <v/>
      </c>
      <c r="BVJ5" s="2" t="str">
        <f>+'Business Case (Investor)'!BVJ4</f>
        <v/>
      </c>
      <c r="BVK5" s="2" t="str">
        <f>+'Business Case (Investor)'!BVK4</f>
        <v/>
      </c>
      <c r="BVL5" s="2" t="str">
        <f>+'Business Case (Investor)'!BVL4</f>
        <v/>
      </c>
      <c r="BVM5" s="2" t="str">
        <f>+'Business Case (Investor)'!BVM4</f>
        <v/>
      </c>
      <c r="BVN5" s="2" t="str">
        <f>+'Business Case (Investor)'!BVN4</f>
        <v/>
      </c>
      <c r="BVO5" s="2" t="str">
        <f>+'Business Case (Investor)'!BVO4</f>
        <v/>
      </c>
      <c r="BVP5" s="2" t="str">
        <f>+'Business Case (Investor)'!BVP4</f>
        <v/>
      </c>
      <c r="BVQ5" s="2" t="str">
        <f>+'Business Case (Investor)'!BVQ4</f>
        <v/>
      </c>
      <c r="BVR5" s="2" t="str">
        <f>+'Business Case (Investor)'!BVR4</f>
        <v/>
      </c>
      <c r="BVS5" s="2" t="str">
        <f>+'Business Case (Investor)'!BVS4</f>
        <v/>
      </c>
      <c r="BVT5" s="2" t="str">
        <f>+'Business Case (Investor)'!BVT4</f>
        <v/>
      </c>
      <c r="BVU5" s="2" t="str">
        <f>+'Business Case (Investor)'!BVU4</f>
        <v/>
      </c>
      <c r="BVV5" s="2" t="str">
        <f>+'Business Case (Investor)'!BVV4</f>
        <v/>
      </c>
      <c r="BVW5" s="2" t="str">
        <f>+'Business Case (Investor)'!BVW4</f>
        <v/>
      </c>
      <c r="BVX5" s="2" t="str">
        <f>+'Business Case (Investor)'!BVX4</f>
        <v/>
      </c>
      <c r="BVY5" s="2" t="str">
        <f>+'Business Case (Investor)'!BVY4</f>
        <v/>
      </c>
      <c r="BVZ5" s="2" t="str">
        <f>+'Business Case (Investor)'!BVZ4</f>
        <v/>
      </c>
      <c r="BWA5" s="2" t="str">
        <f>+'Business Case (Investor)'!BWA4</f>
        <v/>
      </c>
      <c r="BWB5" s="2" t="str">
        <f>+'Business Case (Investor)'!BWB4</f>
        <v/>
      </c>
      <c r="BWC5" s="2" t="str">
        <f>+'Business Case (Investor)'!BWC4</f>
        <v/>
      </c>
      <c r="BWD5" s="2" t="str">
        <f>+'Business Case (Investor)'!BWD4</f>
        <v/>
      </c>
      <c r="BWE5" s="2" t="str">
        <f>+'Business Case (Investor)'!BWE4</f>
        <v/>
      </c>
      <c r="BWF5" s="2" t="str">
        <f>+'Business Case (Investor)'!BWF4</f>
        <v/>
      </c>
      <c r="BWG5" s="2" t="str">
        <f>+'Business Case (Investor)'!BWG4</f>
        <v/>
      </c>
      <c r="BWH5" s="2" t="str">
        <f>+'Business Case (Investor)'!BWH4</f>
        <v/>
      </c>
      <c r="BWI5" s="2" t="str">
        <f>+'Business Case (Investor)'!BWI4</f>
        <v/>
      </c>
      <c r="BWJ5" s="2" t="str">
        <f>+'Business Case (Investor)'!BWJ4</f>
        <v/>
      </c>
      <c r="BWK5" s="2" t="str">
        <f>+'Business Case (Investor)'!BWK4</f>
        <v/>
      </c>
      <c r="BWL5" s="2" t="str">
        <f>+'Business Case (Investor)'!BWL4</f>
        <v/>
      </c>
      <c r="BWM5" s="2" t="str">
        <f>+'Business Case (Investor)'!BWM4</f>
        <v/>
      </c>
      <c r="BWN5" s="2" t="str">
        <f>+'Business Case (Investor)'!BWN4</f>
        <v/>
      </c>
      <c r="BWO5" s="2" t="str">
        <f>+'Business Case (Investor)'!BWO4</f>
        <v/>
      </c>
      <c r="BWP5" s="2" t="str">
        <f>+'Business Case (Investor)'!BWP4</f>
        <v/>
      </c>
      <c r="BWQ5" s="2" t="str">
        <f>+'Business Case (Investor)'!BWQ4</f>
        <v/>
      </c>
      <c r="BWR5" s="2" t="str">
        <f>+'Business Case (Investor)'!BWR4</f>
        <v/>
      </c>
      <c r="BWS5" s="2" t="str">
        <f>+'Business Case (Investor)'!BWS4</f>
        <v/>
      </c>
      <c r="BWT5" s="2" t="str">
        <f>+'Business Case (Investor)'!BWT4</f>
        <v/>
      </c>
      <c r="BWU5" s="2" t="str">
        <f>+'Business Case (Investor)'!BWU4</f>
        <v/>
      </c>
      <c r="BWV5" s="2" t="str">
        <f>+'Business Case (Investor)'!BWV4</f>
        <v/>
      </c>
      <c r="BWW5" s="2" t="str">
        <f>+'Business Case (Investor)'!BWW4</f>
        <v/>
      </c>
      <c r="BWX5" s="2" t="str">
        <f>+'Business Case (Investor)'!BWX4</f>
        <v/>
      </c>
      <c r="BWY5" s="2" t="str">
        <f>+'Business Case (Investor)'!BWY4</f>
        <v/>
      </c>
      <c r="BWZ5" s="2" t="str">
        <f>+'Business Case (Investor)'!BWZ4</f>
        <v/>
      </c>
      <c r="BXA5" s="2" t="str">
        <f>+'Business Case (Investor)'!BXA4</f>
        <v/>
      </c>
      <c r="BXB5" s="2" t="str">
        <f>+'Business Case (Investor)'!BXB4</f>
        <v/>
      </c>
      <c r="BXC5" s="2" t="str">
        <f>+'Business Case (Investor)'!BXC4</f>
        <v/>
      </c>
      <c r="BXD5" s="2" t="str">
        <f>+'Business Case (Investor)'!BXD4</f>
        <v/>
      </c>
      <c r="BXE5" s="2" t="str">
        <f>+'Business Case (Investor)'!BXE4</f>
        <v/>
      </c>
      <c r="BXF5" s="2" t="str">
        <f>+'Business Case (Investor)'!BXF4</f>
        <v/>
      </c>
      <c r="BXG5" s="2" t="str">
        <f>+'Business Case (Investor)'!BXG4</f>
        <v/>
      </c>
      <c r="BXH5" s="2" t="str">
        <f>+'Business Case (Investor)'!BXH4</f>
        <v/>
      </c>
      <c r="BXI5" s="2" t="str">
        <f>+'Business Case (Investor)'!BXI4</f>
        <v/>
      </c>
      <c r="BXJ5" s="2" t="str">
        <f>+'Business Case (Investor)'!BXJ4</f>
        <v/>
      </c>
      <c r="BXK5" s="2" t="str">
        <f>+'Business Case (Investor)'!BXK4</f>
        <v/>
      </c>
      <c r="BXL5" s="2" t="str">
        <f>+'Business Case (Investor)'!BXL4</f>
        <v/>
      </c>
      <c r="BXM5" s="2" t="str">
        <f>+'Business Case (Investor)'!BXM4</f>
        <v/>
      </c>
      <c r="BXN5" s="2" t="str">
        <f>+'Business Case (Investor)'!BXN4</f>
        <v/>
      </c>
      <c r="BXO5" s="2" t="str">
        <f>+'Business Case (Investor)'!BXO4</f>
        <v/>
      </c>
      <c r="BXP5" s="2" t="str">
        <f>+'Business Case (Investor)'!BXP4</f>
        <v/>
      </c>
      <c r="BXQ5" s="2" t="str">
        <f>+'Business Case (Investor)'!BXQ4</f>
        <v/>
      </c>
      <c r="BXR5" s="2" t="str">
        <f>+'Business Case (Investor)'!BXR4</f>
        <v/>
      </c>
      <c r="BXS5" s="2" t="str">
        <f>+'Business Case (Investor)'!BXS4</f>
        <v/>
      </c>
      <c r="BXT5" s="2" t="str">
        <f>+'Business Case (Investor)'!BXT4</f>
        <v/>
      </c>
      <c r="BXU5" s="2" t="str">
        <f>+'Business Case (Investor)'!BXU4</f>
        <v/>
      </c>
      <c r="BXV5" s="2" t="str">
        <f>+'Business Case (Investor)'!BXV4</f>
        <v/>
      </c>
      <c r="BXW5" s="2" t="str">
        <f>+'Business Case (Investor)'!BXW4</f>
        <v/>
      </c>
      <c r="BXX5" s="2" t="str">
        <f>+'Business Case (Investor)'!BXX4</f>
        <v/>
      </c>
      <c r="BXY5" s="2" t="str">
        <f>+'Business Case (Investor)'!BXY4</f>
        <v/>
      </c>
      <c r="BXZ5" s="2" t="str">
        <f>+'Business Case (Investor)'!BXZ4</f>
        <v/>
      </c>
      <c r="BYA5" s="2" t="str">
        <f>+'Business Case (Investor)'!BYA4</f>
        <v/>
      </c>
      <c r="BYB5" s="2" t="str">
        <f>+'Business Case (Investor)'!BYB4</f>
        <v/>
      </c>
      <c r="BYC5" s="2" t="str">
        <f>+'Business Case (Investor)'!BYC4</f>
        <v/>
      </c>
      <c r="BYD5" s="2" t="str">
        <f>+'Business Case (Investor)'!BYD4</f>
        <v/>
      </c>
      <c r="BYE5" s="2" t="str">
        <f>+'Business Case (Investor)'!BYE4</f>
        <v/>
      </c>
      <c r="BYF5" s="2" t="str">
        <f>+'Business Case (Investor)'!BYF4</f>
        <v/>
      </c>
      <c r="BYG5" s="2" t="str">
        <f>+'Business Case (Investor)'!BYG4</f>
        <v/>
      </c>
      <c r="BYH5" s="2" t="str">
        <f>+'Business Case (Investor)'!BYH4</f>
        <v/>
      </c>
      <c r="BYI5" s="2" t="str">
        <f>+'Business Case (Investor)'!BYI4</f>
        <v/>
      </c>
      <c r="BYJ5" s="2" t="str">
        <f>+'Business Case (Investor)'!BYJ4</f>
        <v/>
      </c>
      <c r="BYK5" s="2" t="str">
        <f>+'Business Case (Investor)'!BYK4</f>
        <v/>
      </c>
      <c r="BYL5" s="2" t="str">
        <f>+'Business Case (Investor)'!BYL4</f>
        <v/>
      </c>
      <c r="BYM5" s="2" t="str">
        <f>+'Business Case (Investor)'!BYM4</f>
        <v/>
      </c>
      <c r="BYN5" s="2" t="str">
        <f>+'Business Case (Investor)'!BYN4</f>
        <v/>
      </c>
      <c r="BYO5" s="2" t="str">
        <f>+'Business Case (Investor)'!BYO4</f>
        <v/>
      </c>
      <c r="BYP5" s="2" t="str">
        <f>+'Business Case (Investor)'!BYP4</f>
        <v/>
      </c>
      <c r="BYQ5" s="2" t="str">
        <f>+'Business Case (Investor)'!BYQ4</f>
        <v/>
      </c>
      <c r="BYR5" s="2" t="str">
        <f>+'Business Case (Investor)'!BYR4</f>
        <v/>
      </c>
      <c r="BYS5" s="2" t="str">
        <f>+'Business Case (Investor)'!BYS4</f>
        <v/>
      </c>
      <c r="BYT5" s="2" t="str">
        <f>+'Business Case (Investor)'!BYT4</f>
        <v/>
      </c>
      <c r="BYU5" s="2" t="str">
        <f>+'Business Case (Investor)'!BYU4</f>
        <v/>
      </c>
      <c r="BYV5" s="2" t="str">
        <f>+'Business Case (Investor)'!BYV4</f>
        <v/>
      </c>
      <c r="BYW5" s="2" t="str">
        <f>+'Business Case (Investor)'!BYW4</f>
        <v/>
      </c>
      <c r="BYX5" s="2" t="str">
        <f>+'Business Case (Investor)'!BYX4</f>
        <v/>
      </c>
      <c r="BYY5" s="2" t="str">
        <f>+'Business Case (Investor)'!BYY4</f>
        <v/>
      </c>
      <c r="BYZ5" s="2" t="str">
        <f>+'Business Case (Investor)'!BYZ4</f>
        <v/>
      </c>
      <c r="BZA5" s="2" t="str">
        <f>+'Business Case (Investor)'!BZA4</f>
        <v/>
      </c>
      <c r="BZB5" s="2" t="str">
        <f>+'Business Case (Investor)'!BZB4</f>
        <v/>
      </c>
      <c r="BZC5" s="2" t="str">
        <f>+'Business Case (Investor)'!BZC4</f>
        <v/>
      </c>
      <c r="BZD5" s="2" t="str">
        <f>+'Business Case (Investor)'!BZD4</f>
        <v/>
      </c>
      <c r="BZE5" s="2" t="str">
        <f>+'Business Case (Investor)'!BZE4</f>
        <v/>
      </c>
      <c r="BZF5" s="2" t="str">
        <f>+'Business Case (Investor)'!BZF4</f>
        <v/>
      </c>
      <c r="BZG5" s="2" t="str">
        <f>+'Business Case (Investor)'!BZG4</f>
        <v/>
      </c>
      <c r="BZH5" s="2" t="str">
        <f>+'Business Case (Investor)'!BZH4</f>
        <v/>
      </c>
      <c r="BZI5" s="2" t="str">
        <f>+'Business Case (Investor)'!BZI4</f>
        <v/>
      </c>
      <c r="BZJ5" s="2" t="str">
        <f>+'Business Case (Investor)'!BZJ4</f>
        <v/>
      </c>
      <c r="BZK5" s="2" t="str">
        <f>+'Business Case (Investor)'!BZK4</f>
        <v/>
      </c>
      <c r="BZL5" s="2" t="str">
        <f>+'Business Case (Investor)'!BZL4</f>
        <v/>
      </c>
      <c r="BZM5" s="2" t="str">
        <f>+'Business Case (Investor)'!BZM4</f>
        <v/>
      </c>
      <c r="BZN5" s="2" t="str">
        <f>+'Business Case (Investor)'!BZN4</f>
        <v/>
      </c>
      <c r="BZO5" s="2" t="str">
        <f>+'Business Case (Investor)'!BZO4</f>
        <v/>
      </c>
      <c r="BZP5" s="2" t="str">
        <f>+'Business Case (Investor)'!BZP4</f>
        <v/>
      </c>
      <c r="BZQ5" s="2" t="str">
        <f>+'Business Case (Investor)'!BZQ4</f>
        <v/>
      </c>
      <c r="BZR5" s="2" t="str">
        <f>+'Business Case (Investor)'!BZR4</f>
        <v/>
      </c>
      <c r="BZS5" s="2" t="str">
        <f>+'Business Case (Investor)'!BZS4</f>
        <v/>
      </c>
      <c r="BZT5" s="2" t="str">
        <f>+'Business Case (Investor)'!BZT4</f>
        <v/>
      </c>
      <c r="BZU5" s="2" t="str">
        <f>+'Business Case (Investor)'!BZU4</f>
        <v/>
      </c>
      <c r="BZV5" s="2" t="str">
        <f>+'Business Case (Investor)'!BZV4</f>
        <v/>
      </c>
      <c r="BZW5" s="2" t="str">
        <f>+'Business Case (Investor)'!BZW4</f>
        <v/>
      </c>
      <c r="BZX5" s="2" t="str">
        <f>+'Business Case (Investor)'!BZX4</f>
        <v/>
      </c>
      <c r="BZY5" s="2" t="str">
        <f>+'Business Case (Investor)'!BZY4</f>
        <v/>
      </c>
      <c r="BZZ5" s="2" t="str">
        <f>+'Business Case (Investor)'!BZZ4</f>
        <v/>
      </c>
      <c r="CAA5" s="2" t="str">
        <f>+'Business Case (Investor)'!CAA4</f>
        <v/>
      </c>
      <c r="CAB5" s="2" t="str">
        <f>+'Business Case (Investor)'!CAB4</f>
        <v/>
      </c>
      <c r="CAC5" s="2" t="str">
        <f>+'Business Case (Investor)'!CAC4</f>
        <v/>
      </c>
      <c r="CAD5" s="2" t="str">
        <f>+'Business Case (Investor)'!CAD4</f>
        <v/>
      </c>
      <c r="CAE5" s="2" t="str">
        <f>+'Business Case (Investor)'!CAE4</f>
        <v/>
      </c>
      <c r="CAF5" s="2" t="str">
        <f>+'Business Case (Investor)'!CAF4</f>
        <v/>
      </c>
      <c r="CAG5" s="2" t="str">
        <f>+'Business Case (Investor)'!CAG4</f>
        <v/>
      </c>
      <c r="CAH5" s="2" t="str">
        <f>+'Business Case (Investor)'!CAH4</f>
        <v/>
      </c>
      <c r="CAI5" s="2" t="str">
        <f>+'Business Case (Investor)'!CAI4</f>
        <v/>
      </c>
      <c r="CAJ5" s="2" t="str">
        <f>+'Business Case (Investor)'!CAJ4</f>
        <v/>
      </c>
      <c r="CAK5" s="2" t="str">
        <f>+'Business Case (Investor)'!CAK4</f>
        <v/>
      </c>
      <c r="CAL5" s="2" t="str">
        <f>+'Business Case (Investor)'!CAL4</f>
        <v/>
      </c>
      <c r="CAM5" s="2" t="str">
        <f>+'Business Case (Investor)'!CAM4</f>
        <v/>
      </c>
      <c r="CAN5" s="2" t="str">
        <f>+'Business Case (Investor)'!CAN4</f>
        <v/>
      </c>
      <c r="CAO5" s="2" t="str">
        <f>+'Business Case (Investor)'!CAO4</f>
        <v/>
      </c>
      <c r="CAP5" s="2" t="str">
        <f>+'Business Case (Investor)'!CAP4</f>
        <v/>
      </c>
      <c r="CAQ5" s="2" t="str">
        <f>+'Business Case (Investor)'!CAQ4</f>
        <v/>
      </c>
      <c r="CAR5" s="2" t="str">
        <f>+'Business Case (Investor)'!CAR4</f>
        <v/>
      </c>
      <c r="CAS5" s="2" t="str">
        <f>+'Business Case (Investor)'!CAS4</f>
        <v/>
      </c>
      <c r="CAT5" s="2" t="str">
        <f>+'Business Case (Investor)'!CAT4</f>
        <v/>
      </c>
      <c r="CAU5" s="2" t="str">
        <f>+'Business Case (Investor)'!CAU4</f>
        <v/>
      </c>
      <c r="CAV5" s="2" t="str">
        <f>+'Business Case (Investor)'!CAV4</f>
        <v/>
      </c>
      <c r="CAW5" s="2" t="str">
        <f>+'Business Case (Investor)'!CAW4</f>
        <v/>
      </c>
      <c r="CAX5" s="2" t="str">
        <f>+'Business Case (Investor)'!CAX4</f>
        <v/>
      </c>
      <c r="CAY5" s="2" t="str">
        <f>+'Business Case (Investor)'!CAY4</f>
        <v/>
      </c>
      <c r="CAZ5" s="2" t="str">
        <f>+'Business Case (Investor)'!CAZ4</f>
        <v/>
      </c>
      <c r="CBA5" s="2" t="str">
        <f>+'Business Case (Investor)'!CBA4</f>
        <v/>
      </c>
      <c r="CBB5" s="2" t="str">
        <f>+'Business Case (Investor)'!CBB4</f>
        <v/>
      </c>
      <c r="CBC5" s="2" t="str">
        <f>+'Business Case (Investor)'!CBC4</f>
        <v/>
      </c>
      <c r="CBD5" s="2" t="str">
        <f>+'Business Case (Investor)'!CBD4</f>
        <v/>
      </c>
      <c r="CBE5" s="2" t="str">
        <f>+'Business Case (Investor)'!CBE4</f>
        <v/>
      </c>
      <c r="CBF5" s="2" t="str">
        <f>+'Business Case (Investor)'!CBF4</f>
        <v/>
      </c>
      <c r="CBG5" s="2" t="str">
        <f>+'Business Case (Investor)'!CBG4</f>
        <v/>
      </c>
      <c r="CBH5" s="2" t="str">
        <f>+'Business Case (Investor)'!CBH4</f>
        <v/>
      </c>
      <c r="CBI5" s="2" t="str">
        <f>+'Business Case (Investor)'!CBI4</f>
        <v/>
      </c>
      <c r="CBJ5" s="2" t="str">
        <f>+'Business Case (Investor)'!CBJ4</f>
        <v/>
      </c>
      <c r="CBK5" s="2" t="str">
        <f>+'Business Case (Investor)'!CBK4</f>
        <v/>
      </c>
      <c r="CBL5" s="2" t="str">
        <f>+'Business Case (Investor)'!CBL4</f>
        <v/>
      </c>
      <c r="CBM5" s="2" t="str">
        <f>+'Business Case (Investor)'!CBM4</f>
        <v/>
      </c>
      <c r="CBN5" s="2" t="str">
        <f>+'Business Case (Investor)'!CBN4</f>
        <v/>
      </c>
      <c r="CBO5" s="2" t="str">
        <f>+'Business Case (Investor)'!CBO4</f>
        <v/>
      </c>
      <c r="CBP5" s="2" t="str">
        <f>+'Business Case (Investor)'!CBP4</f>
        <v/>
      </c>
      <c r="CBQ5" s="2" t="str">
        <f>+'Business Case (Investor)'!CBQ4</f>
        <v/>
      </c>
      <c r="CBR5" s="2" t="str">
        <f>+'Business Case (Investor)'!CBR4</f>
        <v/>
      </c>
      <c r="CBS5" s="2" t="str">
        <f>+'Business Case (Investor)'!CBS4</f>
        <v/>
      </c>
      <c r="CBT5" s="2" t="str">
        <f>+'Business Case (Investor)'!CBT4</f>
        <v/>
      </c>
      <c r="CBU5" s="2" t="str">
        <f>+'Business Case (Investor)'!CBU4</f>
        <v/>
      </c>
      <c r="CBV5" s="2" t="str">
        <f>+'Business Case (Investor)'!CBV4</f>
        <v/>
      </c>
      <c r="CBW5" s="2" t="str">
        <f>+'Business Case (Investor)'!CBW4</f>
        <v/>
      </c>
      <c r="CBX5" s="2" t="str">
        <f>+'Business Case (Investor)'!CBX4</f>
        <v/>
      </c>
      <c r="CBY5" s="2" t="str">
        <f>+'Business Case (Investor)'!CBY4</f>
        <v/>
      </c>
      <c r="CBZ5" s="2" t="str">
        <f>+'Business Case (Investor)'!CBZ4</f>
        <v/>
      </c>
      <c r="CCA5" s="2" t="str">
        <f>+'Business Case (Investor)'!CCA4</f>
        <v/>
      </c>
      <c r="CCB5" s="2" t="str">
        <f>+'Business Case (Investor)'!CCB4</f>
        <v/>
      </c>
      <c r="CCC5" s="2" t="str">
        <f>+'Business Case (Investor)'!CCC4</f>
        <v/>
      </c>
      <c r="CCD5" s="2" t="str">
        <f>+'Business Case (Investor)'!CCD4</f>
        <v/>
      </c>
      <c r="CCE5" s="2" t="str">
        <f>+'Business Case (Investor)'!CCE4</f>
        <v/>
      </c>
      <c r="CCF5" s="2" t="str">
        <f>+'Business Case (Investor)'!CCF4</f>
        <v/>
      </c>
      <c r="CCG5" s="2" t="str">
        <f>+'Business Case (Investor)'!CCG4</f>
        <v/>
      </c>
      <c r="CCH5" s="2" t="str">
        <f>+'Business Case (Investor)'!CCH4</f>
        <v/>
      </c>
      <c r="CCI5" s="2" t="str">
        <f>+'Business Case (Investor)'!CCI4</f>
        <v/>
      </c>
      <c r="CCJ5" s="2" t="str">
        <f>+'Business Case (Investor)'!CCJ4</f>
        <v/>
      </c>
      <c r="CCK5" s="2" t="str">
        <f>+'Business Case (Investor)'!CCK4</f>
        <v/>
      </c>
      <c r="CCL5" s="2" t="str">
        <f>+'Business Case (Investor)'!CCL4</f>
        <v/>
      </c>
      <c r="CCM5" s="2" t="str">
        <f>+'Business Case (Investor)'!CCM4</f>
        <v/>
      </c>
      <c r="CCN5" s="2" t="str">
        <f>+'Business Case (Investor)'!CCN4</f>
        <v/>
      </c>
      <c r="CCO5" s="2" t="str">
        <f>+'Business Case (Investor)'!CCO4</f>
        <v/>
      </c>
      <c r="CCP5" s="2" t="str">
        <f>+'Business Case (Investor)'!CCP4</f>
        <v/>
      </c>
      <c r="CCQ5" s="2" t="str">
        <f>+'Business Case (Investor)'!CCQ4</f>
        <v/>
      </c>
      <c r="CCR5" s="2" t="str">
        <f>+'Business Case (Investor)'!CCR4</f>
        <v/>
      </c>
      <c r="CCS5" s="2" t="str">
        <f>+'Business Case (Investor)'!CCS4</f>
        <v/>
      </c>
      <c r="CCT5" s="2" t="str">
        <f>+'Business Case (Investor)'!CCT4</f>
        <v/>
      </c>
      <c r="CCU5" s="2" t="str">
        <f>+'Business Case (Investor)'!CCU4</f>
        <v/>
      </c>
      <c r="CCV5" s="2" t="str">
        <f>+'Business Case (Investor)'!CCV4</f>
        <v/>
      </c>
      <c r="CCW5" s="2" t="str">
        <f>+'Business Case (Investor)'!CCW4</f>
        <v/>
      </c>
      <c r="CCX5" s="2" t="str">
        <f>+'Business Case (Investor)'!CCX4</f>
        <v/>
      </c>
      <c r="CCY5" s="2" t="str">
        <f>+'Business Case (Investor)'!CCY4</f>
        <v/>
      </c>
      <c r="CCZ5" s="2" t="str">
        <f>+'Business Case (Investor)'!CCZ4</f>
        <v/>
      </c>
      <c r="CDA5" s="2" t="str">
        <f>+'Business Case (Investor)'!CDA4</f>
        <v/>
      </c>
      <c r="CDB5" s="2" t="str">
        <f>+'Business Case (Investor)'!CDB4</f>
        <v/>
      </c>
      <c r="CDC5" s="2" t="str">
        <f>+'Business Case (Investor)'!CDC4</f>
        <v/>
      </c>
      <c r="CDD5" s="2" t="str">
        <f>+'Business Case (Investor)'!CDD4</f>
        <v/>
      </c>
      <c r="CDE5" s="2" t="str">
        <f>+'Business Case (Investor)'!CDE4</f>
        <v/>
      </c>
      <c r="CDF5" s="2" t="str">
        <f>+'Business Case (Investor)'!CDF4</f>
        <v/>
      </c>
      <c r="CDG5" s="2" t="str">
        <f>+'Business Case (Investor)'!CDG4</f>
        <v/>
      </c>
      <c r="CDH5" s="2" t="str">
        <f>+'Business Case (Investor)'!CDH4</f>
        <v/>
      </c>
      <c r="CDI5" s="2" t="str">
        <f>+'Business Case (Investor)'!CDI4</f>
        <v/>
      </c>
      <c r="CDJ5" s="2" t="str">
        <f>+'Business Case (Investor)'!CDJ4</f>
        <v/>
      </c>
      <c r="CDK5" s="2" t="str">
        <f>+'Business Case (Investor)'!CDK4</f>
        <v/>
      </c>
      <c r="CDL5" s="2" t="str">
        <f>+'Business Case (Investor)'!CDL4</f>
        <v/>
      </c>
      <c r="CDM5" s="2" t="str">
        <f>+'Business Case (Investor)'!CDM4</f>
        <v/>
      </c>
      <c r="CDN5" s="2" t="str">
        <f>+'Business Case (Investor)'!CDN4</f>
        <v/>
      </c>
      <c r="CDO5" s="2" t="str">
        <f>+'Business Case (Investor)'!CDO4</f>
        <v/>
      </c>
      <c r="CDP5" s="2" t="str">
        <f>+'Business Case (Investor)'!CDP4</f>
        <v/>
      </c>
      <c r="CDQ5" s="2" t="str">
        <f>+'Business Case (Investor)'!CDQ4</f>
        <v/>
      </c>
      <c r="CDR5" s="2" t="str">
        <f>+'Business Case (Investor)'!CDR4</f>
        <v/>
      </c>
      <c r="CDS5" s="2" t="str">
        <f>+'Business Case (Investor)'!CDS4</f>
        <v/>
      </c>
      <c r="CDT5" s="2" t="str">
        <f>+'Business Case (Investor)'!CDT4</f>
        <v/>
      </c>
      <c r="CDU5" s="2" t="str">
        <f>+'Business Case (Investor)'!CDU4</f>
        <v/>
      </c>
      <c r="CDV5" s="2" t="str">
        <f>+'Business Case (Investor)'!CDV4</f>
        <v/>
      </c>
      <c r="CDW5" s="2" t="str">
        <f>+'Business Case (Investor)'!CDW4</f>
        <v/>
      </c>
      <c r="CDX5" s="2" t="str">
        <f>+'Business Case (Investor)'!CDX4</f>
        <v/>
      </c>
      <c r="CDY5" s="2" t="str">
        <f>+'Business Case (Investor)'!CDY4</f>
        <v/>
      </c>
      <c r="CDZ5" s="2" t="str">
        <f>+'Business Case (Investor)'!CDZ4</f>
        <v/>
      </c>
      <c r="CEA5" s="2" t="str">
        <f>+'Business Case (Investor)'!CEA4</f>
        <v/>
      </c>
      <c r="CEB5" s="2" t="str">
        <f>+'Business Case (Investor)'!CEB4</f>
        <v/>
      </c>
      <c r="CEC5" s="2" t="str">
        <f>+'Business Case (Investor)'!CEC4</f>
        <v/>
      </c>
      <c r="CED5" s="2" t="str">
        <f>+'Business Case (Investor)'!CED4</f>
        <v/>
      </c>
      <c r="CEE5" s="2" t="str">
        <f>+'Business Case (Investor)'!CEE4</f>
        <v/>
      </c>
      <c r="CEF5" s="2" t="str">
        <f>+'Business Case (Investor)'!CEF4</f>
        <v/>
      </c>
      <c r="CEG5" s="2" t="str">
        <f>+'Business Case (Investor)'!CEG4</f>
        <v/>
      </c>
      <c r="CEH5" s="2" t="str">
        <f>+'Business Case (Investor)'!CEH4</f>
        <v/>
      </c>
      <c r="CEI5" s="2" t="str">
        <f>+'Business Case (Investor)'!CEI4</f>
        <v/>
      </c>
      <c r="CEJ5" s="2" t="str">
        <f>+'Business Case (Investor)'!CEJ4</f>
        <v/>
      </c>
      <c r="CEK5" s="2" t="str">
        <f>+'Business Case (Investor)'!CEK4</f>
        <v/>
      </c>
      <c r="CEL5" s="2" t="str">
        <f>+'Business Case (Investor)'!CEL4</f>
        <v/>
      </c>
      <c r="CEM5" s="2" t="str">
        <f>+'Business Case (Investor)'!CEM4</f>
        <v/>
      </c>
      <c r="CEN5" s="2" t="str">
        <f>+'Business Case (Investor)'!CEN4</f>
        <v/>
      </c>
      <c r="CEO5" s="2" t="str">
        <f>+'Business Case (Investor)'!CEO4</f>
        <v/>
      </c>
      <c r="CEP5" s="2" t="str">
        <f>+'Business Case (Investor)'!CEP4</f>
        <v/>
      </c>
      <c r="CEQ5" s="2" t="str">
        <f>+'Business Case (Investor)'!CEQ4</f>
        <v/>
      </c>
      <c r="CER5" s="2" t="str">
        <f>+'Business Case (Investor)'!CER4</f>
        <v/>
      </c>
      <c r="CES5" s="2" t="str">
        <f>+'Business Case (Investor)'!CES4</f>
        <v/>
      </c>
      <c r="CET5" s="2" t="str">
        <f>+'Business Case (Investor)'!CET4</f>
        <v/>
      </c>
      <c r="CEU5" s="2" t="str">
        <f>+'Business Case (Investor)'!CEU4</f>
        <v/>
      </c>
      <c r="CEV5" s="2" t="str">
        <f>+'Business Case (Investor)'!CEV4</f>
        <v/>
      </c>
      <c r="CEW5" s="2" t="str">
        <f>+'Business Case (Investor)'!CEW4</f>
        <v/>
      </c>
      <c r="CEX5" s="2" t="str">
        <f>+'Business Case (Investor)'!CEX4</f>
        <v/>
      </c>
      <c r="CEY5" s="2" t="str">
        <f>+'Business Case (Investor)'!CEY4</f>
        <v/>
      </c>
      <c r="CEZ5" s="2" t="str">
        <f>+'Business Case (Investor)'!CEZ4</f>
        <v/>
      </c>
      <c r="CFA5" s="2" t="str">
        <f>+'Business Case (Investor)'!CFA4</f>
        <v/>
      </c>
      <c r="CFB5" s="2" t="str">
        <f>+'Business Case (Investor)'!CFB4</f>
        <v/>
      </c>
      <c r="CFC5" s="2" t="str">
        <f>+'Business Case (Investor)'!CFC4</f>
        <v/>
      </c>
      <c r="CFD5" s="2" t="str">
        <f>+'Business Case (Investor)'!CFD4</f>
        <v/>
      </c>
      <c r="CFE5" s="2" t="str">
        <f>+'Business Case (Investor)'!CFE4</f>
        <v/>
      </c>
      <c r="CFF5" s="2" t="str">
        <f>+'Business Case (Investor)'!CFF4</f>
        <v/>
      </c>
      <c r="CFG5" s="2" t="str">
        <f>+'Business Case (Investor)'!CFG4</f>
        <v/>
      </c>
      <c r="CFH5" s="2" t="str">
        <f>+'Business Case (Investor)'!CFH4</f>
        <v/>
      </c>
      <c r="CFI5" s="2" t="str">
        <f>+'Business Case (Investor)'!CFI4</f>
        <v/>
      </c>
      <c r="CFJ5" s="2" t="str">
        <f>+'Business Case (Investor)'!CFJ4</f>
        <v/>
      </c>
      <c r="CFK5" s="2" t="str">
        <f>+'Business Case (Investor)'!CFK4</f>
        <v/>
      </c>
      <c r="CFL5" s="2" t="str">
        <f>+'Business Case (Investor)'!CFL4</f>
        <v/>
      </c>
      <c r="CFM5" s="2" t="str">
        <f>+'Business Case (Investor)'!CFM4</f>
        <v/>
      </c>
      <c r="CFN5" s="2" t="str">
        <f>+'Business Case (Investor)'!CFN4</f>
        <v/>
      </c>
      <c r="CFO5" s="2" t="str">
        <f>+'Business Case (Investor)'!CFO4</f>
        <v/>
      </c>
      <c r="CFP5" s="2" t="str">
        <f>+'Business Case (Investor)'!CFP4</f>
        <v/>
      </c>
      <c r="CFQ5" s="2" t="str">
        <f>+'Business Case (Investor)'!CFQ4</f>
        <v/>
      </c>
      <c r="CFR5" s="2" t="str">
        <f>+'Business Case (Investor)'!CFR4</f>
        <v/>
      </c>
      <c r="CFS5" s="2" t="str">
        <f>+'Business Case (Investor)'!CFS4</f>
        <v/>
      </c>
      <c r="CFT5" s="2" t="str">
        <f>+'Business Case (Investor)'!CFT4</f>
        <v/>
      </c>
      <c r="CFU5" s="2" t="str">
        <f>+'Business Case (Investor)'!CFU4</f>
        <v/>
      </c>
      <c r="CFV5" s="2" t="str">
        <f>+'Business Case (Investor)'!CFV4</f>
        <v/>
      </c>
      <c r="CFW5" s="2" t="str">
        <f>+'Business Case (Investor)'!CFW4</f>
        <v/>
      </c>
      <c r="CFX5" s="2" t="str">
        <f>+'Business Case (Investor)'!CFX4</f>
        <v/>
      </c>
      <c r="CFY5" s="2" t="str">
        <f>+'Business Case (Investor)'!CFY4</f>
        <v/>
      </c>
      <c r="CFZ5" s="2" t="str">
        <f>+'Business Case (Investor)'!CFZ4</f>
        <v/>
      </c>
      <c r="CGA5" s="2" t="str">
        <f>+'Business Case (Investor)'!CGA4</f>
        <v/>
      </c>
      <c r="CGB5" s="2" t="str">
        <f>+'Business Case (Investor)'!CGB4</f>
        <v/>
      </c>
      <c r="CGC5" s="2" t="str">
        <f>+'Business Case (Investor)'!CGC4</f>
        <v/>
      </c>
      <c r="CGD5" s="2" t="str">
        <f>+'Business Case (Investor)'!CGD4</f>
        <v/>
      </c>
      <c r="CGE5" s="2" t="str">
        <f>+'Business Case (Investor)'!CGE4</f>
        <v/>
      </c>
      <c r="CGF5" s="2" t="str">
        <f>+'Business Case (Investor)'!CGF4</f>
        <v/>
      </c>
      <c r="CGG5" s="2" t="str">
        <f>+'Business Case (Investor)'!CGG4</f>
        <v/>
      </c>
      <c r="CGH5" s="2" t="str">
        <f>+'Business Case (Investor)'!CGH4</f>
        <v/>
      </c>
      <c r="CGI5" s="2" t="str">
        <f>+'Business Case (Investor)'!CGI4</f>
        <v/>
      </c>
      <c r="CGJ5" s="2" t="str">
        <f>+'Business Case (Investor)'!CGJ4</f>
        <v/>
      </c>
      <c r="CGK5" s="2" t="str">
        <f>+'Business Case (Investor)'!CGK4</f>
        <v/>
      </c>
      <c r="CGL5" s="2" t="str">
        <f>+'Business Case (Investor)'!CGL4</f>
        <v/>
      </c>
      <c r="CGM5" s="2" t="str">
        <f>+'Business Case (Investor)'!CGM4</f>
        <v/>
      </c>
      <c r="CGN5" s="2" t="str">
        <f>+'Business Case (Investor)'!CGN4</f>
        <v/>
      </c>
      <c r="CGO5" s="2" t="str">
        <f>+'Business Case (Investor)'!CGO4</f>
        <v/>
      </c>
      <c r="CGP5" s="2" t="str">
        <f>+'Business Case (Investor)'!CGP4</f>
        <v/>
      </c>
      <c r="CGQ5" s="2" t="str">
        <f>+'Business Case (Investor)'!CGQ4</f>
        <v/>
      </c>
      <c r="CGR5" s="2" t="str">
        <f>+'Business Case (Investor)'!CGR4</f>
        <v/>
      </c>
      <c r="CGS5" s="2" t="str">
        <f>+'Business Case (Investor)'!CGS4</f>
        <v/>
      </c>
      <c r="CGT5" s="2" t="str">
        <f>+'Business Case (Investor)'!CGT4</f>
        <v/>
      </c>
      <c r="CGU5" s="2" t="str">
        <f>+'Business Case (Investor)'!CGU4</f>
        <v/>
      </c>
      <c r="CGV5" s="2" t="str">
        <f>+'Business Case (Investor)'!CGV4</f>
        <v/>
      </c>
      <c r="CGW5" s="2" t="str">
        <f>+'Business Case (Investor)'!CGW4</f>
        <v/>
      </c>
      <c r="CGX5" s="2" t="str">
        <f>+'Business Case (Investor)'!CGX4</f>
        <v/>
      </c>
      <c r="CGY5" s="2" t="str">
        <f>+'Business Case (Investor)'!CGY4</f>
        <v/>
      </c>
      <c r="CGZ5" s="2" t="str">
        <f>+'Business Case (Investor)'!CGZ4</f>
        <v/>
      </c>
      <c r="CHA5" s="2" t="str">
        <f>+'Business Case (Investor)'!CHA4</f>
        <v/>
      </c>
      <c r="CHB5" s="2" t="str">
        <f>+'Business Case (Investor)'!CHB4</f>
        <v/>
      </c>
      <c r="CHC5" s="2" t="str">
        <f>+'Business Case (Investor)'!CHC4</f>
        <v/>
      </c>
      <c r="CHD5" s="2" t="str">
        <f>+'Business Case (Investor)'!CHD4</f>
        <v/>
      </c>
      <c r="CHE5" s="2" t="str">
        <f>+'Business Case (Investor)'!CHE4</f>
        <v/>
      </c>
      <c r="CHF5" s="2" t="str">
        <f>+'Business Case (Investor)'!CHF4</f>
        <v/>
      </c>
      <c r="CHG5" s="2" t="str">
        <f>+'Business Case (Investor)'!CHG4</f>
        <v/>
      </c>
      <c r="CHH5" s="2" t="str">
        <f>+'Business Case (Investor)'!CHH4</f>
        <v/>
      </c>
      <c r="CHI5" s="2" t="str">
        <f>+'Business Case (Investor)'!CHI4</f>
        <v/>
      </c>
      <c r="CHJ5" s="2" t="str">
        <f>+'Business Case (Investor)'!CHJ4</f>
        <v/>
      </c>
      <c r="CHK5" s="2" t="str">
        <f>+'Business Case (Investor)'!CHK4</f>
        <v/>
      </c>
      <c r="CHL5" s="2" t="str">
        <f>+'Business Case (Investor)'!CHL4</f>
        <v/>
      </c>
      <c r="CHM5" s="2" t="str">
        <f>+'Business Case (Investor)'!CHM4</f>
        <v/>
      </c>
      <c r="CHN5" s="2" t="str">
        <f>+'Business Case (Investor)'!CHN4</f>
        <v/>
      </c>
      <c r="CHO5" s="2" t="str">
        <f>+'Business Case (Investor)'!CHO4</f>
        <v/>
      </c>
      <c r="CHP5" s="2" t="str">
        <f>+'Business Case (Investor)'!CHP4</f>
        <v/>
      </c>
      <c r="CHQ5" s="2" t="str">
        <f>+'Business Case (Investor)'!CHQ4</f>
        <v/>
      </c>
      <c r="CHR5" s="2" t="str">
        <f>+'Business Case (Investor)'!CHR4</f>
        <v/>
      </c>
      <c r="CHS5" s="2" t="str">
        <f>+'Business Case (Investor)'!CHS4</f>
        <v/>
      </c>
      <c r="CHT5" s="2" t="str">
        <f>+'Business Case (Investor)'!CHT4</f>
        <v/>
      </c>
      <c r="CHU5" s="2" t="str">
        <f>+'Business Case (Investor)'!CHU4</f>
        <v/>
      </c>
      <c r="CHV5" s="2" t="str">
        <f>+'Business Case (Investor)'!CHV4</f>
        <v/>
      </c>
      <c r="CHW5" s="2" t="str">
        <f>+'Business Case (Investor)'!CHW4</f>
        <v/>
      </c>
      <c r="CHX5" s="2" t="str">
        <f>+'Business Case (Investor)'!CHX4</f>
        <v/>
      </c>
      <c r="CHY5" s="2" t="str">
        <f>+'Business Case (Investor)'!CHY4</f>
        <v/>
      </c>
      <c r="CHZ5" s="2" t="str">
        <f>+'Business Case (Investor)'!CHZ4</f>
        <v/>
      </c>
      <c r="CIA5" s="2" t="str">
        <f>+'Business Case (Investor)'!CIA4</f>
        <v/>
      </c>
      <c r="CIB5" s="2" t="str">
        <f>+'Business Case (Investor)'!CIB4</f>
        <v/>
      </c>
      <c r="CIC5" s="2" t="str">
        <f>+'Business Case (Investor)'!CIC4</f>
        <v/>
      </c>
      <c r="CID5" s="2" t="str">
        <f>+'Business Case (Investor)'!CID4</f>
        <v/>
      </c>
      <c r="CIE5" s="2" t="str">
        <f>+'Business Case (Investor)'!CIE4</f>
        <v/>
      </c>
      <c r="CIF5" s="2" t="str">
        <f>+'Business Case (Investor)'!CIF4</f>
        <v/>
      </c>
      <c r="CIG5" s="2" t="str">
        <f>+'Business Case (Investor)'!CIG4</f>
        <v/>
      </c>
      <c r="CIH5" s="2" t="str">
        <f>+'Business Case (Investor)'!CIH4</f>
        <v/>
      </c>
      <c r="CII5" s="2" t="str">
        <f>+'Business Case (Investor)'!CII4</f>
        <v/>
      </c>
      <c r="CIJ5" s="2" t="str">
        <f>+'Business Case (Investor)'!CIJ4</f>
        <v/>
      </c>
      <c r="CIK5" s="2" t="str">
        <f>+'Business Case (Investor)'!CIK4</f>
        <v/>
      </c>
      <c r="CIL5" s="2" t="str">
        <f>+'Business Case (Investor)'!CIL4</f>
        <v/>
      </c>
      <c r="CIM5" s="2" t="str">
        <f>+'Business Case (Investor)'!CIM4</f>
        <v/>
      </c>
      <c r="CIN5" s="2" t="str">
        <f>+'Business Case (Investor)'!CIN4</f>
        <v/>
      </c>
      <c r="CIO5" s="2" t="str">
        <f>+'Business Case (Investor)'!CIO4</f>
        <v/>
      </c>
      <c r="CIP5" s="2" t="str">
        <f>+'Business Case (Investor)'!CIP4</f>
        <v/>
      </c>
      <c r="CIQ5" s="2" t="str">
        <f>+'Business Case (Investor)'!CIQ4</f>
        <v/>
      </c>
      <c r="CIR5" s="2" t="str">
        <f>+'Business Case (Investor)'!CIR4</f>
        <v/>
      </c>
      <c r="CIS5" s="2" t="str">
        <f>+'Business Case (Investor)'!CIS4</f>
        <v/>
      </c>
      <c r="CIT5" s="2" t="str">
        <f>+'Business Case (Investor)'!CIT4</f>
        <v/>
      </c>
      <c r="CIU5" s="2" t="str">
        <f>+'Business Case (Investor)'!CIU4</f>
        <v/>
      </c>
      <c r="CIV5" s="2" t="str">
        <f>+'Business Case (Investor)'!CIV4</f>
        <v/>
      </c>
      <c r="CIW5" s="2" t="str">
        <f>+'Business Case (Investor)'!CIW4</f>
        <v/>
      </c>
      <c r="CIX5" s="2" t="str">
        <f>+'Business Case (Investor)'!CIX4</f>
        <v/>
      </c>
      <c r="CIY5" s="2" t="str">
        <f>+'Business Case (Investor)'!CIY4</f>
        <v/>
      </c>
      <c r="CIZ5" s="2" t="str">
        <f>+'Business Case (Investor)'!CIZ4</f>
        <v/>
      </c>
      <c r="CJA5" s="2" t="str">
        <f>+'Business Case (Investor)'!CJA4</f>
        <v/>
      </c>
      <c r="CJB5" s="2" t="str">
        <f>+'Business Case (Investor)'!CJB4</f>
        <v/>
      </c>
      <c r="CJC5" s="2" t="str">
        <f>+'Business Case (Investor)'!CJC4</f>
        <v/>
      </c>
      <c r="CJD5" s="2" t="str">
        <f>+'Business Case (Investor)'!CJD4</f>
        <v/>
      </c>
      <c r="CJE5" s="2" t="str">
        <f>+'Business Case (Investor)'!CJE4</f>
        <v/>
      </c>
      <c r="CJF5" s="2" t="str">
        <f>+'Business Case (Investor)'!CJF4</f>
        <v/>
      </c>
      <c r="CJG5" s="2" t="str">
        <f>+'Business Case (Investor)'!CJG4</f>
        <v/>
      </c>
      <c r="CJH5" s="2" t="str">
        <f>+'Business Case (Investor)'!CJH4</f>
        <v/>
      </c>
      <c r="CJI5" s="2" t="str">
        <f>+'Business Case (Investor)'!CJI4</f>
        <v/>
      </c>
      <c r="CJJ5" s="2" t="str">
        <f>+'Business Case (Investor)'!CJJ4</f>
        <v/>
      </c>
      <c r="CJK5" s="2" t="str">
        <f>+'Business Case (Investor)'!CJK4</f>
        <v/>
      </c>
      <c r="CJL5" s="2" t="str">
        <f>+'Business Case (Investor)'!CJL4</f>
        <v/>
      </c>
      <c r="CJM5" s="2" t="str">
        <f>+'Business Case (Investor)'!CJM4</f>
        <v/>
      </c>
      <c r="CJN5" s="2" t="str">
        <f>+'Business Case (Investor)'!CJN4</f>
        <v/>
      </c>
      <c r="CJO5" s="2" t="str">
        <f>+'Business Case (Investor)'!CJO4</f>
        <v/>
      </c>
      <c r="CJP5" s="2" t="str">
        <f>+'Business Case (Investor)'!CJP4</f>
        <v/>
      </c>
      <c r="CJQ5" s="2" t="str">
        <f>+'Business Case (Investor)'!CJQ4</f>
        <v/>
      </c>
      <c r="CJR5" s="2" t="str">
        <f>+'Business Case (Investor)'!CJR4</f>
        <v/>
      </c>
      <c r="CJS5" s="2" t="str">
        <f>+'Business Case (Investor)'!CJS4</f>
        <v/>
      </c>
      <c r="CJT5" s="2" t="str">
        <f>+'Business Case (Investor)'!CJT4</f>
        <v/>
      </c>
      <c r="CJU5" s="2" t="str">
        <f>+'Business Case (Investor)'!CJU4</f>
        <v/>
      </c>
      <c r="CJV5" s="2" t="str">
        <f>+'Business Case (Investor)'!CJV4</f>
        <v/>
      </c>
      <c r="CJW5" s="2" t="str">
        <f>+'Business Case (Investor)'!CJW4</f>
        <v/>
      </c>
      <c r="CJX5" s="2" t="str">
        <f>+'Business Case (Investor)'!CJX4</f>
        <v/>
      </c>
      <c r="CJY5" s="2" t="str">
        <f>+'Business Case (Investor)'!CJY4</f>
        <v/>
      </c>
      <c r="CJZ5" s="2" t="str">
        <f>+'Business Case (Investor)'!CJZ4</f>
        <v/>
      </c>
      <c r="CKA5" s="2" t="str">
        <f>+'Business Case (Investor)'!CKA4</f>
        <v/>
      </c>
      <c r="CKB5" s="2" t="str">
        <f>+'Business Case (Investor)'!CKB4</f>
        <v/>
      </c>
      <c r="CKC5" s="2" t="str">
        <f>+'Business Case (Investor)'!CKC4</f>
        <v/>
      </c>
      <c r="CKD5" s="2" t="str">
        <f>+'Business Case (Investor)'!CKD4</f>
        <v/>
      </c>
      <c r="CKE5" s="2" t="str">
        <f>+'Business Case (Investor)'!CKE4</f>
        <v/>
      </c>
      <c r="CKF5" s="2" t="str">
        <f>+'Business Case (Investor)'!CKF4</f>
        <v/>
      </c>
      <c r="CKG5" s="2" t="str">
        <f>+'Business Case (Investor)'!CKG4</f>
        <v/>
      </c>
      <c r="CKH5" s="2" t="str">
        <f>+'Business Case (Investor)'!CKH4</f>
        <v/>
      </c>
      <c r="CKI5" s="2" t="str">
        <f>+'Business Case (Investor)'!CKI4</f>
        <v/>
      </c>
      <c r="CKJ5" s="2" t="str">
        <f>+'Business Case (Investor)'!CKJ4</f>
        <v/>
      </c>
      <c r="CKK5" s="2" t="str">
        <f>+'Business Case (Investor)'!CKK4</f>
        <v/>
      </c>
      <c r="CKL5" s="2" t="str">
        <f>+'Business Case (Investor)'!CKL4</f>
        <v/>
      </c>
      <c r="CKM5" s="2" t="str">
        <f>+'Business Case (Investor)'!CKM4</f>
        <v/>
      </c>
      <c r="CKN5" s="2" t="str">
        <f>+'Business Case (Investor)'!CKN4</f>
        <v/>
      </c>
      <c r="CKO5" s="2" t="str">
        <f>+'Business Case (Investor)'!CKO4</f>
        <v/>
      </c>
      <c r="CKP5" s="2" t="str">
        <f>+'Business Case (Investor)'!CKP4</f>
        <v/>
      </c>
      <c r="CKQ5" s="2" t="str">
        <f>+'Business Case (Investor)'!CKQ4</f>
        <v/>
      </c>
      <c r="CKR5" s="2" t="str">
        <f>+'Business Case (Investor)'!CKR4</f>
        <v/>
      </c>
      <c r="CKS5" s="2" t="str">
        <f>+'Business Case (Investor)'!CKS4</f>
        <v/>
      </c>
      <c r="CKT5" s="2" t="str">
        <f>+'Business Case (Investor)'!CKT4</f>
        <v/>
      </c>
      <c r="CKU5" s="2" t="str">
        <f>+'Business Case (Investor)'!CKU4</f>
        <v/>
      </c>
      <c r="CKV5" s="2" t="str">
        <f>+'Business Case (Investor)'!CKV4</f>
        <v/>
      </c>
      <c r="CKW5" s="2" t="str">
        <f>+'Business Case (Investor)'!CKW4</f>
        <v/>
      </c>
      <c r="CKX5" s="2" t="str">
        <f>+'Business Case (Investor)'!CKX4</f>
        <v/>
      </c>
      <c r="CKY5" s="2" t="str">
        <f>+'Business Case (Investor)'!CKY4</f>
        <v/>
      </c>
      <c r="CKZ5" s="2" t="str">
        <f>+'Business Case (Investor)'!CKZ4</f>
        <v/>
      </c>
      <c r="CLA5" s="2" t="str">
        <f>+'Business Case (Investor)'!CLA4</f>
        <v/>
      </c>
      <c r="CLB5" s="2" t="str">
        <f>+'Business Case (Investor)'!CLB4</f>
        <v/>
      </c>
      <c r="CLC5" s="2" t="str">
        <f>+'Business Case (Investor)'!CLC4</f>
        <v/>
      </c>
      <c r="CLD5" s="2" t="str">
        <f>+'Business Case (Investor)'!CLD4</f>
        <v/>
      </c>
      <c r="CLE5" s="2" t="str">
        <f>+'Business Case (Investor)'!CLE4</f>
        <v/>
      </c>
      <c r="CLF5" s="2" t="str">
        <f>+'Business Case (Investor)'!CLF4</f>
        <v/>
      </c>
      <c r="CLG5" s="2" t="str">
        <f>+'Business Case (Investor)'!CLG4</f>
        <v/>
      </c>
      <c r="CLH5" s="2" t="str">
        <f>+'Business Case (Investor)'!CLH4</f>
        <v/>
      </c>
      <c r="CLI5" s="2" t="str">
        <f>+'Business Case (Investor)'!CLI4</f>
        <v/>
      </c>
      <c r="CLJ5" s="2" t="str">
        <f>+'Business Case (Investor)'!CLJ4</f>
        <v/>
      </c>
      <c r="CLK5" s="2" t="str">
        <f>+'Business Case (Investor)'!CLK4</f>
        <v/>
      </c>
      <c r="CLL5" s="2" t="str">
        <f>+'Business Case (Investor)'!CLL4</f>
        <v/>
      </c>
      <c r="CLM5" s="2" t="str">
        <f>+'Business Case (Investor)'!CLM4</f>
        <v/>
      </c>
      <c r="CLN5" s="2" t="str">
        <f>+'Business Case (Investor)'!CLN4</f>
        <v/>
      </c>
      <c r="CLO5" s="2" t="str">
        <f>+'Business Case (Investor)'!CLO4</f>
        <v/>
      </c>
      <c r="CLP5" s="2" t="str">
        <f>+'Business Case (Investor)'!CLP4</f>
        <v/>
      </c>
      <c r="CLQ5" s="2" t="str">
        <f>+'Business Case (Investor)'!CLQ4</f>
        <v/>
      </c>
      <c r="CLR5" s="2" t="str">
        <f>+'Business Case (Investor)'!CLR4</f>
        <v/>
      </c>
      <c r="CLS5" s="2" t="str">
        <f>+'Business Case (Investor)'!CLS4</f>
        <v/>
      </c>
      <c r="CLT5" s="2" t="str">
        <f>+'Business Case (Investor)'!CLT4</f>
        <v/>
      </c>
      <c r="CLU5" s="2" t="str">
        <f>+'Business Case (Investor)'!CLU4</f>
        <v/>
      </c>
      <c r="CLV5" s="2" t="str">
        <f>+'Business Case (Investor)'!CLV4</f>
        <v/>
      </c>
      <c r="CLW5" s="2" t="str">
        <f>+'Business Case (Investor)'!CLW4</f>
        <v/>
      </c>
      <c r="CLX5" s="2" t="str">
        <f>+'Business Case (Investor)'!CLX4</f>
        <v/>
      </c>
      <c r="CLY5" s="2" t="str">
        <f>+'Business Case (Investor)'!CLY4</f>
        <v/>
      </c>
      <c r="CLZ5" s="2" t="str">
        <f>+'Business Case (Investor)'!CLZ4</f>
        <v/>
      </c>
      <c r="CMA5" s="2" t="str">
        <f>+'Business Case (Investor)'!CMA4</f>
        <v/>
      </c>
      <c r="CMB5" s="2" t="str">
        <f>+'Business Case (Investor)'!CMB4</f>
        <v/>
      </c>
      <c r="CMC5" s="2" t="str">
        <f>+'Business Case (Investor)'!CMC4</f>
        <v/>
      </c>
      <c r="CMD5" s="2" t="str">
        <f>+'Business Case (Investor)'!CMD4</f>
        <v/>
      </c>
      <c r="CME5" s="2" t="str">
        <f>+'Business Case (Investor)'!CME4</f>
        <v/>
      </c>
      <c r="CMF5" s="2" t="str">
        <f>+'Business Case (Investor)'!CMF4</f>
        <v/>
      </c>
      <c r="CMG5" s="2" t="str">
        <f>+'Business Case (Investor)'!CMG4</f>
        <v/>
      </c>
      <c r="CMH5" s="2" t="str">
        <f>+'Business Case (Investor)'!CMH4</f>
        <v/>
      </c>
      <c r="CMI5" s="2" t="str">
        <f>+'Business Case (Investor)'!CMI4</f>
        <v/>
      </c>
      <c r="CMJ5" s="2" t="str">
        <f>+'Business Case (Investor)'!CMJ4</f>
        <v/>
      </c>
      <c r="CMK5" s="2" t="str">
        <f>+'Business Case (Investor)'!CMK4</f>
        <v/>
      </c>
      <c r="CML5" s="2" t="str">
        <f>+'Business Case (Investor)'!CML4</f>
        <v/>
      </c>
      <c r="CMM5" s="2" t="str">
        <f>+'Business Case (Investor)'!CMM4</f>
        <v/>
      </c>
      <c r="CMN5" s="2" t="str">
        <f>+'Business Case (Investor)'!CMN4</f>
        <v/>
      </c>
      <c r="CMO5" s="2" t="str">
        <f>+'Business Case (Investor)'!CMO4</f>
        <v/>
      </c>
      <c r="CMP5" s="2" t="str">
        <f>+'Business Case (Investor)'!CMP4</f>
        <v/>
      </c>
      <c r="CMQ5" s="2" t="str">
        <f>+'Business Case (Investor)'!CMQ4</f>
        <v/>
      </c>
      <c r="CMR5" s="2" t="str">
        <f>+'Business Case (Investor)'!CMR4</f>
        <v/>
      </c>
      <c r="CMS5" s="2" t="str">
        <f>+'Business Case (Investor)'!CMS4</f>
        <v/>
      </c>
      <c r="CMT5" s="2" t="str">
        <f>+'Business Case (Investor)'!CMT4</f>
        <v/>
      </c>
      <c r="CMU5" s="2" t="str">
        <f>+'Business Case (Investor)'!CMU4</f>
        <v/>
      </c>
      <c r="CMV5" s="2" t="str">
        <f>+'Business Case (Investor)'!CMV4</f>
        <v/>
      </c>
      <c r="CMW5" s="2" t="str">
        <f>+'Business Case (Investor)'!CMW4</f>
        <v/>
      </c>
      <c r="CMX5" s="2" t="str">
        <f>+'Business Case (Investor)'!CMX4</f>
        <v/>
      </c>
      <c r="CMY5" s="2" t="str">
        <f>+'Business Case (Investor)'!CMY4</f>
        <v/>
      </c>
      <c r="CMZ5" s="2" t="str">
        <f>+'Business Case (Investor)'!CMZ4</f>
        <v/>
      </c>
      <c r="CNA5" s="2" t="str">
        <f>+'Business Case (Investor)'!CNA4</f>
        <v/>
      </c>
      <c r="CNB5" s="2" t="str">
        <f>+'Business Case (Investor)'!CNB4</f>
        <v/>
      </c>
      <c r="CNC5" s="2" t="str">
        <f>+'Business Case (Investor)'!CNC4</f>
        <v/>
      </c>
      <c r="CND5" s="2" t="str">
        <f>+'Business Case (Investor)'!CND4</f>
        <v/>
      </c>
      <c r="CNE5" s="2" t="str">
        <f>+'Business Case (Investor)'!CNE4</f>
        <v/>
      </c>
      <c r="CNF5" s="2" t="str">
        <f>+'Business Case (Investor)'!CNF4</f>
        <v/>
      </c>
      <c r="CNG5" s="2" t="str">
        <f>+'Business Case (Investor)'!CNG4</f>
        <v/>
      </c>
      <c r="CNH5" s="2" t="str">
        <f>+'Business Case (Investor)'!CNH4</f>
        <v/>
      </c>
      <c r="CNI5" s="2" t="str">
        <f>+'Business Case (Investor)'!CNI4</f>
        <v/>
      </c>
      <c r="CNJ5" s="2" t="str">
        <f>+'Business Case (Investor)'!CNJ4</f>
        <v/>
      </c>
      <c r="CNK5" s="2" t="str">
        <f>+'Business Case (Investor)'!CNK4</f>
        <v/>
      </c>
      <c r="CNL5" s="2" t="str">
        <f>+'Business Case (Investor)'!CNL4</f>
        <v/>
      </c>
      <c r="CNM5" s="2" t="str">
        <f>+'Business Case (Investor)'!CNM4</f>
        <v/>
      </c>
      <c r="CNN5" s="2" t="str">
        <f>+'Business Case (Investor)'!CNN4</f>
        <v/>
      </c>
      <c r="CNO5" s="2" t="str">
        <f>+'Business Case (Investor)'!CNO4</f>
        <v/>
      </c>
      <c r="CNP5" s="2" t="str">
        <f>+'Business Case (Investor)'!CNP4</f>
        <v/>
      </c>
      <c r="CNQ5" s="2" t="str">
        <f>+'Business Case (Investor)'!CNQ4</f>
        <v/>
      </c>
      <c r="CNR5" s="2" t="str">
        <f>+'Business Case (Investor)'!CNR4</f>
        <v/>
      </c>
      <c r="CNS5" s="2" t="str">
        <f>+'Business Case (Investor)'!CNS4</f>
        <v/>
      </c>
      <c r="CNT5" s="2" t="str">
        <f>+'Business Case (Investor)'!CNT4</f>
        <v/>
      </c>
      <c r="CNU5" s="2" t="str">
        <f>+'Business Case (Investor)'!CNU4</f>
        <v/>
      </c>
      <c r="CNV5" s="2" t="str">
        <f>+'Business Case (Investor)'!CNV4</f>
        <v/>
      </c>
      <c r="CNW5" s="2" t="str">
        <f>+'Business Case (Investor)'!CNW4</f>
        <v/>
      </c>
      <c r="CNX5" s="2" t="str">
        <f>+'Business Case (Investor)'!CNX4</f>
        <v/>
      </c>
      <c r="CNY5" s="2" t="str">
        <f>+'Business Case (Investor)'!CNY4</f>
        <v/>
      </c>
      <c r="CNZ5" s="2" t="str">
        <f>+'Business Case (Investor)'!CNZ4</f>
        <v/>
      </c>
      <c r="COA5" s="2" t="str">
        <f>+'Business Case (Investor)'!COA4</f>
        <v/>
      </c>
      <c r="COB5" s="2" t="str">
        <f>+'Business Case (Investor)'!COB4</f>
        <v/>
      </c>
      <c r="COC5" s="2" t="str">
        <f>+'Business Case (Investor)'!COC4</f>
        <v/>
      </c>
      <c r="COD5" s="2" t="str">
        <f>+'Business Case (Investor)'!COD4</f>
        <v/>
      </c>
      <c r="COE5" s="2" t="str">
        <f>+'Business Case (Investor)'!COE4</f>
        <v/>
      </c>
      <c r="COF5" s="2" t="str">
        <f>+'Business Case (Investor)'!COF4</f>
        <v/>
      </c>
      <c r="COG5" s="2" t="str">
        <f>+'Business Case (Investor)'!COG4</f>
        <v/>
      </c>
      <c r="COH5" s="2" t="str">
        <f>+'Business Case (Investor)'!COH4</f>
        <v/>
      </c>
      <c r="COI5" s="2" t="str">
        <f>+'Business Case (Investor)'!COI4</f>
        <v/>
      </c>
      <c r="COJ5" s="2" t="str">
        <f>+'Business Case (Investor)'!COJ4</f>
        <v/>
      </c>
      <c r="COK5" s="2" t="str">
        <f>+'Business Case (Investor)'!COK4</f>
        <v/>
      </c>
      <c r="COL5" s="2" t="str">
        <f>+'Business Case (Investor)'!COL4</f>
        <v/>
      </c>
      <c r="COM5" s="2" t="str">
        <f>+'Business Case (Investor)'!COM4</f>
        <v/>
      </c>
      <c r="CON5" s="2" t="str">
        <f>+'Business Case (Investor)'!CON4</f>
        <v/>
      </c>
      <c r="COO5" s="2" t="str">
        <f>+'Business Case (Investor)'!COO4</f>
        <v/>
      </c>
      <c r="COP5" s="2" t="str">
        <f>+'Business Case (Investor)'!COP4</f>
        <v/>
      </c>
      <c r="COQ5" s="2" t="str">
        <f>+'Business Case (Investor)'!COQ4</f>
        <v/>
      </c>
      <c r="COR5" s="2" t="str">
        <f>+'Business Case (Investor)'!COR4</f>
        <v/>
      </c>
      <c r="COS5" s="2" t="str">
        <f>+'Business Case (Investor)'!COS4</f>
        <v/>
      </c>
      <c r="COT5" s="2" t="str">
        <f>+'Business Case (Investor)'!COT4</f>
        <v/>
      </c>
      <c r="COU5" s="2" t="str">
        <f>+'Business Case (Investor)'!COU4</f>
        <v/>
      </c>
      <c r="COV5" s="2" t="str">
        <f>+'Business Case (Investor)'!COV4</f>
        <v/>
      </c>
      <c r="COW5" s="2" t="str">
        <f>+'Business Case (Investor)'!COW4</f>
        <v/>
      </c>
      <c r="COX5" s="2" t="str">
        <f>+'Business Case (Investor)'!COX4</f>
        <v/>
      </c>
      <c r="COY5" s="2" t="str">
        <f>+'Business Case (Investor)'!COY4</f>
        <v/>
      </c>
      <c r="COZ5" s="2" t="str">
        <f>+'Business Case (Investor)'!COZ4</f>
        <v/>
      </c>
      <c r="CPA5" s="2" t="str">
        <f>+'Business Case (Investor)'!CPA4</f>
        <v/>
      </c>
      <c r="CPB5" s="2" t="str">
        <f>+'Business Case (Investor)'!CPB4</f>
        <v/>
      </c>
      <c r="CPC5" s="2" t="str">
        <f>+'Business Case (Investor)'!CPC4</f>
        <v/>
      </c>
      <c r="CPD5" s="2" t="str">
        <f>+'Business Case (Investor)'!CPD4</f>
        <v/>
      </c>
      <c r="CPE5" s="2" t="str">
        <f>+'Business Case (Investor)'!CPE4</f>
        <v/>
      </c>
      <c r="CPF5" s="2" t="str">
        <f>+'Business Case (Investor)'!CPF4</f>
        <v/>
      </c>
      <c r="CPG5" s="2" t="str">
        <f>+'Business Case (Investor)'!CPG4</f>
        <v/>
      </c>
      <c r="CPH5" s="2" t="str">
        <f>+'Business Case (Investor)'!CPH4</f>
        <v/>
      </c>
      <c r="CPI5" s="2" t="str">
        <f>+'Business Case (Investor)'!CPI4</f>
        <v/>
      </c>
      <c r="CPJ5" s="2" t="str">
        <f>+'Business Case (Investor)'!CPJ4</f>
        <v/>
      </c>
      <c r="CPK5" s="2" t="str">
        <f>+'Business Case (Investor)'!CPK4</f>
        <v/>
      </c>
      <c r="CPL5" s="2" t="str">
        <f>+'Business Case (Investor)'!CPL4</f>
        <v/>
      </c>
      <c r="CPM5" s="2" t="str">
        <f>+'Business Case (Investor)'!CPM4</f>
        <v/>
      </c>
      <c r="CPN5" s="2" t="str">
        <f>+'Business Case (Investor)'!CPN4</f>
        <v/>
      </c>
      <c r="CPO5" s="2" t="str">
        <f>+'Business Case (Investor)'!CPO4</f>
        <v/>
      </c>
      <c r="CPP5" s="2" t="str">
        <f>+'Business Case (Investor)'!CPP4</f>
        <v/>
      </c>
      <c r="CPQ5" s="2" t="str">
        <f>+'Business Case (Investor)'!CPQ4</f>
        <v/>
      </c>
      <c r="CPR5" s="2" t="str">
        <f>+'Business Case (Investor)'!CPR4</f>
        <v/>
      </c>
      <c r="CPS5" s="2" t="str">
        <f>+'Business Case (Investor)'!CPS4</f>
        <v/>
      </c>
      <c r="CPT5" s="2" t="str">
        <f>+'Business Case (Investor)'!CPT4</f>
        <v/>
      </c>
      <c r="CPU5" s="2" t="str">
        <f>+'Business Case (Investor)'!CPU4</f>
        <v/>
      </c>
      <c r="CPV5" s="2" t="str">
        <f>+'Business Case (Investor)'!CPV4</f>
        <v/>
      </c>
      <c r="CPW5" s="2" t="str">
        <f>+'Business Case (Investor)'!CPW4</f>
        <v/>
      </c>
      <c r="CPX5" s="2" t="str">
        <f>+'Business Case (Investor)'!CPX4</f>
        <v/>
      </c>
      <c r="CPY5" s="2" t="str">
        <f>+'Business Case (Investor)'!CPY4</f>
        <v/>
      </c>
      <c r="CPZ5" s="2" t="str">
        <f>+'Business Case (Investor)'!CPZ4</f>
        <v/>
      </c>
      <c r="CQA5" s="2" t="str">
        <f>+'Business Case (Investor)'!CQA4</f>
        <v/>
      </c>
      <c r="CQB5" s="2" t="str">
        <f>+'Business Case (Investor)'!CQB4</f>
        <v/>
      </c>
      <c r="CQC5" s="2" t="str">
        <f>+'Business Case (Investor)'!CQC4</f>
        <v/>
      </c>
      <c r="CQD5" s="2" t="str">
        <f>+'Business Case (Investor)'!CQD4</f>
        <v/>
      </c>
      <c r="CQE5" s="2" t="str">
        <f>+'Business Case (Investor)'!CQE4</f>
        <v/>
      </c>
      <c r="CQF5" s="2" t="str">
        <f>+'Business Case (Investor)'!CQF4</f>
        <v/>
      </c>
      <c r="CQG5" s="2" t="str">
        <f>+'Business Case (Investor)'!CQG4</f>
        <v/>
      </c>
      <c r="CQH5" s="2" t="str">
        <f>+'Business Case (Investor)'!CQH4</f>
        <v/>
      </c>
      <c r="CQI5" s="2" t="str">
        <f>+'Business Case (Investor)'!CQI4</f>
        <v/>
      </c>
      <c r="CQJ5" s="2" t="str">
        <f>+'Business Case (Investor)'!CQJ4</f>
        <v/>
      </c>
      <c r="CQK5" s="2" t="str">
        <f>+'Business Case (Investor)'!CQK4</f>
        <v/>
      </c>
      <c r="CQL5" s="2" t="str">
        <f>+'Business Case (Investor)'!CQL4</f>
        <v/>
      </c>
      <c r="CQM5" s="2" t="str">
        <f>+'Business Case (Investor)'!CQM4</f>
        <v/>
      </c>
      <c r="CQN5" s="2" t="str">
        <f>+'Business Case (Investor)'!CQN4</f>
        <v/>
      </c>
      <c r="CQO5" s="2" t="str">
        <f>+'Business Case (Investor)'!CQO4</f>
        <v/>
      </c>
      <c r="CQP5" s="2" t="str">
        <f>+'Business Case (Investor)'!CQP4</f>
        <v/>
      </c>
      <c r="CQQ5" s="2" t="str">
        <f>+'Business Case (Investor)'!CQQ4</f>
        <v/>
      </c>
      <c r="CQR5" s="2" t="str">
        <f>+'Business Case (Investor)'!CQR4</f>
        <v/>
      </c>
      <c r="CQS5" s="2" t="str">
        <f>+'Business Case (Investor)'!CQS4</f>
        <v/>
      </c>
      <c r="CQT5" s="2" t="str">
        <f>+'Business Case (Investor)'!CQT4</f>
        <v/>
      </c>
      <c r="CQU5" s="2" t="str">
        <f>+'Business Case (Investor)'!CQU4</f>
        <v/>
      </c>
      <c r="CQV5" s="2" t="str">
        <f>+'Business Case (Investor)'!CQV4</f>
        <v/>
      </c>
      <c r="CQW5" s="2" t="str">
        <f>+'Business Case (Investor)'!CQW4</f>
        <v/>
      </c>
      <c r="CQX5" s="2" t="str">
        <f>+'Business Case (Investor)'!CQX4</f>
        <v/>
      </c>
      <c r="CQY5" s="2" t="str">
        <f>+'Business Case (Investor)'!CQY4</f>
        <v/>
      </c>
      <c r="CQZ5" s="2" t="str">
        <f>+'Business Case (Investor)'!CQZ4</f>
        <v/>
      </c>
      <c r="CRA5" s="2" t="str">
        <f>+'Business Case (Investor)'!CRA4</f>
        <v/>
      </c>
      <c r="CRB5" s="2" t="str">
        <f>+'Business Case (Investor)'!CRB4</f>
        <v/>
      </c>
      <c r="CRC5" s="2" t="str">
        <f>+'Business Case (Investor)'!CRC4</f>
        <v/>
      </c>
      <c r="CRD5" s="2" t="str">
        <f>+'Business Case (Investor)'!CRD4</f>
        <v/>
      </c>
      <c r="CRE5" s="2" t="str">
        <f>+'Business Case (Investor)'!CRE4</f>
        <v/>
      </c>
      <c r="CRF5" s="2" t="str">
        <f>+'Business Case (Investor)'!CRF4</f>
        <v/>
      </c>
      <c r="CRG5" s="2" t="str">
        <f>+'Business Case (Investor)'!CRG4</f>
        <v/>
      </c>
      <c r="CRH5" s="2" t="str">
        <f>+'Business Case (Investor)'!CRH4</f>
        <v/>
      </c>
      <c r="CRI5" s="2" t="str">
        <f>+'Business Case (Investor)'!CRI4</f>
        <v/>
      </c>
      <c r="CRJ5" s="2" t="str">
        <f>+'Business Case (Investor)'!CRJ4</f>
        <v/>
      </c>
      <c r="CRK5" s="2" t="str">
        <f>+'Business Case (Investor)'!CRK4</f>
        <v/>
      </c>
      <c r="CRL5" s="2" t="str">
        <f>+'Business Case (Investor)'!CRL4</f>
        <v/>
      </c>
      <c r="CRM5" s="2" t="str">
        <f>+'Business Case (Investor)'!CRM4</f>
        <v/>
      </c>
      <c r="CRN5" s="2" t="str">
        <f>+'Business Case (Investor)'!CRN4</f>
        <v/>
      </c>
      <c r="CRO5" s="2" t="str">
        <f>+'Business Case (Investor)'!CRO4</f>
        <v/>
      </c>
      <c r="CRP5" s="2" t="str">
        <f>+'Business Case (Investor)'!CRP4</f>
        <v/>
      </c>
      <c r="CRQ5" s="2" t="str">
        <f>+'Business Case (Investor)'!CRQ4</f>
        <v/>
      </c>
      <c r="CRR5" s="2" t="str">
        <f>+'Business Case (Investor)'!CRR4</f>
        <v/>
      </c>
      <c r="CRS5" s="2" t="str">
        <f>+'Business Case (Investor)'!CRS4</f>
        <v/>
      </c>
      <c r="CRT5" s="2" t="str">
        <f>+'Business Case (Investor)'!CRT4</f>
        <v/>
      </c>
      <c r="CRU5" s="2" t="str">
        <f>+'Business Case (Investor)'!CRU4</f>
        <v/>
      </c>
      <c r="CRV5" s="2" t="str">
        <f>+'Business Case (Investor)'!CRV4</f>
        <v/>
      </c>
      <c r="CRW5" s="2" t="str">
        <f>+'Business Case (Investor)'!CRW4</f>
        <v/>
      </c>
      <c r="CRX5" s="2" t="str">
        <f>+'Business Case (Investor)'!CRX4</f>
        <v/>
      </c>
      <c r="CRY5" s="2" t="str">
        <f>+'Business Case (Investor)'!CRY4</f>
        <v/>
      </c>
      <c r="CRZ5" s="2" t="str">
        <f>+'Business Case (Investor)'!CRZ4</f>
        <v/>
      </c>
      <c r="CSA5" s="2" t="str">
        <f>+'Business Case (Investor)'!CSA4</f>
        <v/>
      </c>
      <c r="CSB5" s="2" t="str">
        <f>+'Business Case (Investor)'!CSB4</f>
        <v/>
      </c>
      <c r="CSC5" s="2" t="str">
        <f>+'Business Case (Investor)'!CSC4</f>
        <v/>
      </c>
      <c r="CSD5" s="2" t="str">
        <f>+'Business Case (Investor)'!CSD4</f>
        <v/>
      </c>
      <c r="CSE5" s="2" t="str">
        <f>+'Business Case (Investor)'!CSE4</f>
        <v/>
      </c>
      <c r="CSF5" s="2" t="str">
        <f>+'Business Case (Investor)'!CSF4</f>
        <v/>
      </c>
      <c r="CSG5" s="2" t="str">
        <f>+'Business Case (Investor)'!CSG4</f>
        <v/>
      </c>
      <c r="CSH5" s="2" t="str">
        <f>+'Business Case (Investor)'!CSH4</f>
        <v/>
      </c>
      <c r="CSI5" s="2" t="str">
        <f>+'Business Case (Investor)'!CSI4</f>
        <v/>
      </c>
      <c r="CSJ5" s="2" t="str">
        <f>+'Business Case (Investor)'!CSJ4</f>
        <v/>
      </c>
      <c r="CSK5" s="2" t="str">
        <f>+'Business Case (Investor)'!CSK4</f>
        <v/>
      </c>
      <c r="CSL5" s="2" t="str">
        <f>+'Business Case (Investor)'!CSL4</f>
        <v/>
      </c>
      <c r="CSM5" s="2" t="str">
        <f>+'Business Case (Investor)'!CSM4</f>
        <v/>
      </c>
      <c r="CSN5" s="2" t="str">
        <f>+'Business Case (Investor)'!CSN4</f>
        <v/>
      </c>
      <c r="CSO5" s="2" t="str">
        <f>+'Business Case (Investor)'!CSO4</f>
        <v/>
      </c>
      <c r="CSP5" s="2" t="str">
        <f>+'Business Case (Investor)'!CSP4</f>
        <v/>
      </c>
      <c r="CSQ5" s="2" t="str">
        <f>+'Business Case (Investor)'!CSQ4</f>
        <v/>
      </c>
      <c r="CSR5" s="2" t="str">
        <f>+'Business Case (Investor)'!CSR4</f>
        <v/>
      </c>
      <c r="CSS5" s="2" t="str">
        <f>+'Business Case (Investor)'!CSS4</f>
        <v/>
      </c>
      <c r="CST5" s="2" t="str">
        <f>+'Business Case (Investor)'!CST4</f>
        <v/>
      </c>
      <c r="CSU5" s="2" t="str">
        <f>+'Business Case (Investor)'!CSU4</f>
        <v/>
      </c>
      <c r="CSV5" s="2" t="str">
        <f>+'Business Case (Investor)'!CSV4</f>
        <v/>
      </c>
      <c r="CSW5" s="2" t="str">
        <f>+'Business Case (Investor)'!CSW4</f>
        <v/>
      </c>
      <c r="CSX5" s="2" t="str">
        <f>+'Business Case (Investor)'!CSX4</f>
        <v/>
      </c>
      <c r="CSY5" s="2" t="str">
        <f>+'Business Case (Investor)'!CSY4</f>
        <v/>
      </c>
      <c r="CSZ5" s="2" t="str">
        <f>+'Business Case (Investor)'!CSZ4</f>
        <v/>
      </c>
      <c r="CTA5" s="2" t="str">
        <f>+'Business Case (Investor)'!CTA4</f>
        <v/>
      </c>
      <c r="CTB5" s="2" t="str">
        <f>+'Business Case (Investor)'!CTB4</f>
        <v/>
      </c>
      <c r="CTC5" s="2" t="str">
        <f>+'Business Case (Investor)'!CTC4</f>
        <v/>
      </c>
      <c r="CTD5" s="2" t="str">
        <f>+'Business Case (Investor)'!CTD4</f>
        <v/>
      </c>
      <c r="CTE5" s="2" t="str">
        <f>+'Business Case (Investor)'!CTE4</f>
        <v/>
      </c>
      <c r="CTF5" s="2" t="str">
        <f>+'Business Case (Investor)'!CTF4</f>
        <v/>
      </c>
      <c r="CTG5" s="2" t="str">
        <f>+'Business Case (Investor)'!CTG4</f>
        <v/>
      </c>
      <c r="CTH5" s="2" t="str">
        <f>+'Business Case (Investor)'!CTH4</f>
        <v/>
      </c>
      <c r="CTI5" s="2" t="str">
        <f>+'Business Case (Investor)'!CTI4</f>
        <v/>
      </c>
      <c r="CTJ5" s="2" t="str">
        <f>+'Business Case (Investor)'!CTJ4</f>
        <v/>
      </c>
      <c r="CTK5" s="2" t="str">
        <f>+'Business Case (Investor)'!CTK4</f>
        <v/>
      </c>
      <c r="CTL5" s="2" t="str">
        <f>+'Business Case (Investor)'!CTL4</f>
        <v/>
      </c>
      <c r="CTM5" s="2" t="str">
        <f>+'Business Case (Investor)'!CTM4</f>
        <v/>
      </c>
      <c r="CTN5" s="2" t="str">
        <f>+'Business Case (Investor)'!CTN4</f>
        <v/>
      </c>
      <c r="CTO5" s="2" t="str">
        <f>+'Business Case (Investor)'!CTO4</f>
        <v/>
      </c>
      <c r="CTP5" s="2" t="str">
        <f>+'Business Case (Investor)'!CTP4</f>
        <v/>
      </c>
      <c r="CTQ5" s="2" t="str">
        <f>+'Business Case (Investor)'!CTQ4</f>
        <v/>
      </c>
      <c r="CTR5" s="2" t="str">
        <f>+'Business Case (Investor)'!CTR4</f>
        <v/>
      </c>
      <c r="CTS5" s="2" t="str">
        <f>+'Business Case (Investor)'!CTS4</f>
        <v/>
      </c>
      <c r="CTT5" s="2" t="str">
        <f>+'Business Case (Investor)'!CTT4</f>
        <v/>
      </c>
      <c r="CTU5" s="2" t="str">
        <f>+'Business Case (Investor)'!CTU4</f>
        <v/>
      </c>
      <c r="CTV5" s="2" t="str">
        <f>+'Business Case (Investor)'!CTV4</f>
        <v/>
      </c>
      <c r="CTW5" s="2" t="str">
        <f>+'Business Case (Investor)'!CTW4</f>
        <v/>
      </c>
      <c r="CTX5" s="2" t="str">
        <f>+'Business Case (Investor)'!CTX4</f>
        <v/>
      </c>
      <c r="CTY5" s="2" t="str">
        <f>+'Business Case (Investor)'!CTY4</f>
        <v/>
      </c>
      <c r="CTZ5" s="2" t="str">
        <f>+'Business Case (Investor)'!CTZ4</f>
        <v/>
      </c>
      <c r="CUA5" s="2" t="str">
        <f>+'Business Case (Investor)'!CUA4</f>
        <v/>
      </c>
      <c r="CUB5" s="2" t="str">
        <f>+'Business Case (Investor)'!CUB4</f>
        <v/>
      </c>
      <c r="CUC5" s="2" t="str">
        <f>+'Business Case (Investor)'!CUC4</f>
        <v/>
      </c>
      <c r="CUD5" s="2" t="str">
        <f>+'Business Case (Investor)'!CUD4</f>
        <v/>
      </c>
      <c r="CUE5" s="2" t="str">
        <f>+'Business Case (Investor)'!CUE4</f>
        <v/>
      </c>
      <c r="CUF5" s="2" t="str">
        <f>+'Business Case (Investor)'!CUF4</f>
        <v/>
      </c>
      <c r="CUG5" s="2" t="str">
        <f>+'Business Case (Investor)'!CUG4</f>
        <v/>
      </c>
      <c r="CUH5" s="2" t="str">
        <f>+'Business Case (Investor)'!CUH4</f>
        <v/>
      </c>
      <c r="CUI5" s="2" t="str">
        <f>+'Business Case (Investor)'!CUI4</f>
        <v/>
      </c>
      <c r="CUJ5" s="2" t="str">
        <f>+'Business Case (Investor)'!CUJ4</f>
        <v/>
      </c>
      <c r="CUK5" s="2" t="str">
        <f>+'Business Case (Investor)'!CUK4</f>
        <v/>
      </c>
      <c r="CUL5" s="2" t="str">
        <f>+'Business Case (Investor)'!CUL4</f>
        <v/>
      </c>
      <c r="CUM5" s="2" t="str">
        <f>+'Business Case (Investor)'!CUM4</f>
        <v/>
      </c>
      <c r="CUN5" s="2" t="str">
        <f>+'Business Case (Investor)'!CUN4</f>
        <v/>
      </c>
      <c r="CUO5" s="2" t="str">
        <f>+'Business Case (Investor)'!CUO4</f>
        <v/>
      </c>
      <c r="CUP5" s="2" t="str">
        <f>+'Business Case (Investor)'!CUP4</f>
        <v/>
      </c>
      <c r="CUQ5" s="2" t="str">
        <f>+'Business Case (Investor)'!CUQ4</f>
        <v/>
      </c>
      <c r="CUR5" s="2" t="str">
        <f>+'Business Case (Investor)'!CUR4</f>
        <v/>
      </c>
      <c r="CUS5" s="2" t="str">
        <f>+'Business Case (Investor)'!CUS4</f>
        <v/>
      </c>
      <c r="CUT5" s="2" t="str">
        <f>+'Business Case (Investor)'!CUT4</f>
        <v/>
      </c>
      <c r="CUU5" s="2" t="str">
        <f>+'Business Case (Investor)'!CUU4</f>
        <v/>
      </c>
      <c r="CUV5" s="2" t="str">
        <f>+'Business Case (Investor)'!CUV4</f>
        <v/>
      </c>
      <c r="CUW5" s="2" t="str">
        <f>+'Business Case (Investor)'!CUW4</f>
        <v/>
      </c>
      <c r="CUX5" s="2" t="str">
        <f>+'Business Case (Investor)'!CUX4</f>
        <v/>
      </c>
      <c r="CUY5" s="2" t="str">
        <f>+'Business Case (Investor)'!CUY4</f>
        <v/>
      </c>
      <c r="CUZ5" s="2" t="str">
        <f>+'Business Case (Investor)'!CUZ4</f>
        <v/>
      </c>
      <c r="CVA5" s="2" t="str">
        <f>+'Business Case (Investor)'!CVA4</f>
        <v/>
      </c>
      <c r="CVB5" s="2" t="str">
        <f>+'Business Case (Investor)'!CVB4</f>
        <v/>
      </c>
      <c r="CVC5" s="2" t="str">
        <f>+'Business Case (Investor)'!CVC4</f>
        <v/>
      </c>
      <c r="CVD5" s="2" t="str">
        <f>+'Business Case (Investor)'!CVD4</f>
        <v/>
      </c>
      <c r="CVE5" s="2" t="str">
        <f>+'Business Case (Investor)'!CVE4</f>
        <v/>
      </c>
      <c r="CVF5" s="2" t="str">
        <f>+'Business Case (Investor)'!CVF4</f>
        <v/>
      </c>
      <c r="CVG5" s="2" t="str">
        <f>+'Business Case (Investor)'!CVG4</f>
        <v/>
      </c>
      <c r="CVH5" s="2" t="str">
        <f>+'Business Case (Investor)'!CVH4</f>
        <v/>
      </c>
      <c r="CVI5" s="2" t="str">
        <f>+'Business Case (Investor)'!CVI4</f>
        <v/>
      </c>
      <c r="CVJ5" s="2" t="str">
        <f>+'Business Case (Investor)'!CVJ4</f>
        <v/>
      </c>
      <c r="CVK5" s="2" t="str">
        <f>+'Business Case (Investor)'!CVK4</f>
        <v/>
      </c>
      <c r="CVL5" s="2" t="str">
        <f>+'Business Case (Investor)'!CVL4</f>
        <v/>
      </c>
      <c r="CVM5" s="2" t="str">
        <f>+'Business Case (Investor)'!CVM4</f>
        <v/>
      </c>
      <c r="CVN5" s="2" t="str">
        <f>+'Business Case (Investor)'!CVN4</f>
        <v/>
      </c>
      <c r="CVO5" s="2" t="str">
        <f>+'Business Case (Investor)'!CVO4</f>
        <v/>
      </c>
      <c r="CVP5" s="2" t="str">
        <f>+'Business Case (Investor)'!CVP4</f>
        <v/>
      </c>
      <c r="CVQ5" s="2" t="str">
        <f>+'Business Case (Investor)'!CVQ4</f>
        <v/>
      </c>
      <c r="CVR5" s="2" t="str">
        <f>+'Business Case (Investor)'!CVR4</f>
        <v/>
      </c>
      <c r="CVS5" s="2" t="str">
        <f>+'Business Case (Investor)'!CVS4</f>
        <v/>
      </c>
      <c r="CVT5" s="2" t="str">
        <f>+'Business Case (Investor)'!CVT4</f>
        <v/>
      </c>
      <c r="CVU5" s="2" t="str">
        <f>+'Business Case (Investor)'!CVU4</f>
        <v/>
      </c>
      <c r="CVV5" s="2" t="str">
        <f>+'Business Case (Investor)'!CVV4</f>
        <v/>
      </c>
      <c r="CVW5" s="2" t="str">
        <f>+'Business Case (Investor)'!CVW4</f>
        <v/>
      </c>
      <c r="CVX5" s="2" t="str">
        <f>+'Business Case (Investor)'!CVX4</f>
        <v/>
      </c>
      <c r="CVY5" s="2" t="str">
        <f>+'Business Case (Investor)'!CVY4</f>
        <v/>
      </c>
      <c r="CVZ5" s="2" t="str">
        <f>+'Business Case (Investor)'!CVZ4</f>
        <v/>
      </c>
      <c r="CWA5" s="2" t="str">
        <f>+'Business Case (Investor)'!CWA4</f>
        <v/>
      </c>
      <c r="CWB5" s="2" t="str">
        <f>+'Business Case (Investor)'!CWB4</f>
        <v/>
      </c>
      <c r="CWC5" s="2" t="str">
        <f>+'Business Case (Investor)'!CWC4</f>
        <v/>
      </c>
      <c r="CWD5" s="2" t="str">
        <f>+'Business Case (Investor)'!CWD4</f>
        <v/>
      </c>
      <c r="CWE5" s="2" t="str">
        <f>+'Business Case (Investor)'!CWE4</f>
        <v/>
      </c>
      <c r="CWF5" s="2" t="str">
        <f>+'Business Case (Investor)'!CWF4</f>
        <v/>
      </c>
      <c r="CWG5" s="2" t="str">
        <f>+'Business Case (Investor)'!CWG4</f>
        <v/>
      </c>
      <c r="CWH5" s="2" t="str">
        <f>+'Business Case (Investor)'!CWH4</f>
        <v/>
      </c>
      <c r="CWI5" s="2" t="str">
        <f>+'Business Case (Investor)'!CWI4</f>
        <v/>
      </c>
      <c r="CWJ5" s="2" t="str">
        <f>+'Business Case (Investor)'!CWJ4</f>
        <v/>
      </c>
      <c r="CWK5" s="2" t="str">
        <f>+'Business Case (Investor)'!CWK4</f>
        <v/>
      </c>
      <c r="CWL5" s="2" t="str">
        <f>+'Business Case (Investor)'!CWL4</f>
        <v/>
      </c>
      <c r="CWM5" s="2" t="str">
        <f>+'Business Case (Investor)'!CWM4</f>
        <v/>
      </c>
      <c r="CWN5" s="2" t="str">
        <f>+'Business Case (Investor)'!CWN4</f>
        <v/>
      </c>
      <c r="CWO5" s="2" t="str">
        <f>+'Business Case (Investor)'!CWO4</f>
        <v/>
      </c>
      <c r="CWP5" s="2" t="str">
        <f>+'Business Case (Investor)'!CWP4</f>
        <v/>
      </c>
      <c r="CWQ5" s="2" t="str">
        <f>+'Business Case (Investor)'!CWQ4</f>
        <v/>
      </c>
      <c r="CWR5" s="2" t="str">
        <f>+'Business Case (Investor)'!CWR4</f>
        <v/>
      </c>
      <c r="CWS5" s="2" t="str">
        <f>+'Business Case (Investor)'!CWS4</f>
        <v/>
      </c>
      <c r="CWT5" s="2" t="str">
        <f>+'Business Case (Investor)'!CWT4</f>
        <v/>
      </c>
      <c r="CWU5" s="2" t="str">
        <f>+'Business Case (Investor)'!CWU4</f>
        <v/>
      </c>
      <c r="CWV5" s="2" t="str">
        <f>+'Business Case (Investor)'!CWV4</f>
        <v/>
      </c>
      <c r="CWW5" s="2" t="str">
        <f>+'Business Case (Investor)'!CWW4</f>
        <v/>
      </c>
      <c r="CWX5" s="2" t="str">
        <f>+'Business Case (Investor)'!CWX4</f>
        <v/>
      </c>
      <c r="CWY5" s="2" t="str">
        <f>+'Business Case (Investor)'!CWY4</f>
        <v/>
      </c>
      <c r="CWZ5" s="2" t="str">
        <f>+'Business Case (Investor)'!CWZ4</f>
        <v/>
      </c>
      <c r="CXA5" s="2" t="str">
        <f>+'Business Case (Investor)'!CXA4</f>
        <v/>
      </c>
      <c r="CXB5" s="2" t="str">
        <f>+'Business Case (Investor)'!CXB4</f>
        <v/>
      </c>
      <c r="CXC5" s="2" t="str">
        <f>+'Business Case (Investor)'!CXC4</f>
        <v/>
      </c>
      <c r="CXD5" s="2" t="str">
        <f>+'Business Case (Investor)'!CXD4</f>
        <v/>
      </c>
      <c r="CXE5" s="2" t="str">
        <f>+'Business Case (Investor)'!CXE4</f>
        <v/>
      </c>
      <c r="CXF5" s="2" t="str">
        <f>+'Business Case (Investor)'!CXF4</f>
        <v/>
      </c>
      <c r="CXG5" s="2" t="str">
        <f>+'Business Case (Investor)'!CXG4</f>
        <v/>
      </c>
      <c r="CXH5" s="2" t="str">
        <f>+'Business Case (Investor)'!CXH4</f>
        <v/>
      </c>
      <c r="CXI5" s="2" t="str">
        <f>+'Business Case (Investor)'!CXI4</f>
        <v/>
      </c>
      <c r="CXJ5" s="2" t="str">
        <f>+'Business Case (Investor)'!CXJ4</f>
        <v/>
      </c>
      <c r="CXK5" s="2" t="str">
        <f>+'Business Case (Investor)'!CXK4</f>
        <v/>
      </c>
      <c r="CXL5" s="2" t="str">
        <f>+'Business Case (Investor)'!CXL4</f>
        <v/>
      </c>
      <c r="CXM5" s="2" t="str">
        <f>+'Business Case (Investor)'!CXM4</f>
        <v/>
      </c>
      <c r="CXN5" s="2" t="str">
        <f>+'Business Case (Investor)'!CXN4</f>
        <v/>
      </c>
      <c r="CXO5" s="2" t="str">
        <f>+'Business Case (Investor)'!CXO4</f>
        <v/>
      </c>
      <c r="CXP5" s="2" t="str">
        <f>+'Business Case (Investor)'!CXP4</f>
        <v/>
      </c>
      <c r="CXQ5" s="2" t="str">
        <f>+'Business Case (Investor)'!CXQ4</f>
        <v/>
      </c>
      <c r="CXR5" s="2" t="str">
        <f>+'Business Case (Investor)'!CXR4</f>
        <v/>
      </c>
      <c r="CXS5" s="2" t="str">
        <f>+'Business Case (Investor)'!CXS4</f>
        <v/>
      </c>
      <c r="CXT5" s="2" t="str">
        <f>+'Business Case (Investor)'!CXT4</f>
        <v/>
      </c>
      <c r="CXU5" s="2" t="str">
        <f>+'Business Case (Investor)'!CXU4</f>
        <v/>
      </c>
      <c r="CXV5" s="2" t="str">
        <f>+'Business Case (Investor)'!CXV4</f>
        <v/>
      </c>
      <c r="CXW5" s="2" t="str">
        <f>+'Business Case (Investor)'!CXW4</f>
        <v/>
      </c>
      <c r="CXX5" s="2" t="str">
        <f>+'Business Case (Investor)'!CXX4</f>
        <v/>
      </c>
      <c r="CXY5" s="2" t="str">
        <f>+'Business Case (Investor)'!CXY4</f>
        <v/>
      </c>
      <c r="CXZ5" s="2" t="str">
        <f>+'Business Case (Investor)'!CXZ4</f>
        <v/>
      </c>
      <c r="CYA5" s="2" t="str">
        <f>+'Business Case (Investor)'!CYA4</f>
        <v/>
      </c>
      <c r="CYB5" s="2" t="str">
        <f>+'Business Case (Investor)'!CYB4</f>
        <v/>
      </c>
      <c r="CYC5" s="2" t="str">
        <f>+'Business Case (Investor)'!CYC4</f>
        <v/>
      </c>
      <c r="CYD5" s="2" t="str">
        <f>+'Business Case (Investor)'!CYD4</f>
        <v/>
      </c>
      <c r="CYE5" s="2" t="str">
        <f>+'Business Case (Investor)'!CYE4</f>
        <v/>
      </c>
      <c r="CYF5" s="2" t="str">
        <f>+'Business Case (Investor)'!CYF4</f>
        <v/>
      </c>
      <c r="CYG5" s="2" t="str">
        <f>+'Business Case (Investor)'!CYG4</f>
        <v/>
      </c>
      <c r="CYH5" s="2" t="str">
        <f>+'Business Case (Investor)'!CYH4</f>
        <v/>
      </c>
      <c r="CYI5" s="2" t="str">
        <f>+'Business Case (Investor)'!CYI4</f>
        <v/>
      </c>
      <c r="CYJ5" s="2" t="str">
        <f>+'Business Case (Investor)'!CYJ4</f>
        <v/>
      </c>
      <c r="CYK5" s="2" t="str">
        <f>+'Business Case (Investor)'!CYK4</f>
        <v/>
      </c>
      <c r="CYL5" s="2" t="str">
        <f>+'Business Case (Investor)'!CYL4</f>
        <v/>
      </c>
      <c r="CYM5" s="2" t="str">
        <f>+'Business Case (Investor)'!CYM4</f>
        <v/>
      </c>
      <c r="CYN5" s="2" t="str">
        <f>+'Business Case (Investor)'!CYN4</f>
        <v/>
      </c>
      <c r="CYO5" s="2" t="str">
        <f>+'Business Case (Investor)'!CYO4</f>
        <v/>
      </c>
      <c r="CYP5" s="2" t="str">
        <f>+'Business Case (Investor)'!CYP4</f>
        <v/>
      </c>
      <c r="CYQ5" s="2" t="str">
        <f>+'Business Case (Investor)'!CYQ4</f>
        <v/>
      </c>
      <c r="CYR5" s="2" t="str">
        <f>+'Business Case (Investor)'!CYR4</f>
        <v/>
      </c>
      <c r="CYS5" s="2" t="str">
        <f>+'Business Case (Investor)'!CYS4</f>
        <v/>
      </c>
      <c r="CYT5" s="2" t="str">
        <f>+'Business Case (Investor)'!CYT4</f>
        <v/>
      </c>
      <c r="CYU5" s="2" t="str">
        <f>+'Business Case (Investor)'!CYU4</f>
        <v/>
      </c>
      <c r="CYV5" s="2" t="str">
        <f>+'Business Case (Investor)'!CYV4</f>
        <v/>
      </c>
      <c r="CYW5" s="2" t="str">
        <f>+'Business Case (Investor)'!CYW4</f>
        <v/>
      </c>
      <c r="CYX5" s="2" t="str">
        <f>+'Business Case (Investor)'!CYX4</f>
        <v/>
      </c>
      <c r="CYY5" s="2" t="str">
        <f>+'Business Case (Investor)'!CYY4</f>
        <v/>
      </c>
      <c r="CYZ5" s="2" t="str">
        <f>+'Business Case (Investor)'!CYZ4</f>
        <v/>
      </c>
      <c r="CZA5" s="2" t="str">
        <f>+'Business Case (Investor)'!CZA4</f>
        <v/>
      </c>
      <c r="CZB5" s="2" t="str">
        <f>+'Business Case (Investor)'!CZB4</f>
        <v/>
      </c>
      <c r="CZC5" s="2" t="str">
        <f>+'Business Case (Investor)'!CZC4</f>
        <v/>
      </c>
      <c r="CZD5" s="2" t="str">
        <f>+'Business Case (Investor)'!CZD4</f>
        <v/>
      </c>
      <c r="CZE5" s="2" t="str">
        <f>+'Business Case (Investor)'!CZE4</f>
        <v/>
      </c>
      <c r="CZF5" s="2" t="str">
        <f>+'Business Case (Investor)'!CZF4</f>
        <v/>
      </c>
      <c r="CZG5" s="2" t="str">
        <f>+'Business Case (Investor)'!CZG4</f>
        <v/>
      </c>
      <c r="CZH5" s="2" t="str">
        <f>+'Business Case (Investor)'!CZH4</f>
        <v/>
      </c>
      <c r="CZI5" s="2" t="str">
        <f>+'Business Case (Investor)'!CZI4</f>
        <v/>
      </c>
      <c r="CZJ5" s="2" t="str">
        <f>+'Business Case (Investor)'!CZJ4</f>
        <v/>
      </c>
      <c r="CZK5" s="2" t="str">
        <f>+'Business Case (Investor)'!CZK4</f>
        <v/>
      </c>
      <c r="CZL5" s="2" t="str">
        <f>+'Business Case (Investor)'!CZL4</f>
        <v/>
      </c>
      <c r="CZM5" s="2" t="str">
        <f>+'Business Case (Investor)'!CZM4</f>
        <v/>
      </c>
      <c r="CZN5" s="2" t="str">
        <f>+'Business Case (Investor)'!CZN4</f>
        <v/>
      </c>
      <c r="CZO5" s="2" t="str">
        <f>+'Business Case (Investor)'!CZO4</f>
        <v/>
      </c>
      <c r="CZP5" s="2" t="str">
        <f>+'Business Case (Investor)'!CZP4</f>
        <v/>
      </c>
      <c r="CZQ5" s="2" t="str">
        <f>+'Business Case (Investor)'!CZQ4</f>
        <v/>
      </c>
      <c r="CZR5" s="2" t="str">
        <f>+'Business Case (Investor)'!CZR4</f>
        <v/>
      </c>
      <c r="CZS5" s="2" t="str">
        <f>+'Business Case (Investor)'!CZS4</f>
        <v/>
      </c>
      <c r="CZT5" s="2" t="str">
        <f>+'Business Case (Investor)'!CZT4</f>
        <v/>
      </c>
      <c r="CZU5" s="2" t="str">
        <f>+'Business Case (Investor)'!CZU4</f>
        <v/>
      </c>
      <c r="CZV5" s="2" t="str">
        <f>+'Business Case (Investor)'!CZV4</f>
        <v/>
      </c>
      <c r="CZW5" s="2" t="str">
        <f>+'Business Case (Investor)'!CZW4</f>
        <v/>
      </c>
      <c r="CZX5" s="2" t="str">
        <f>+'Business Case (Investor)'!CZX4</f>
        <v/>
      </c>
      <c r="CZY5" s="2" t="str">
        <f>+'Business Case (Investor)'!CZY4</f>
        <v/>
      </c>
      <c r="CZZ5" s="2" t="str">
        <f>+'Business Case (Investor)'!CZZ4</f>
        <v/>
      </c>
      <c r="DAA5" s="2" t="str">
        <f>+'Business Case (Investor)'!DAA4</f>
        <v/>
      </c>
      <c r="DAB5" s="2" t="str">
        <f>+'Business Case (Investor)'!DAB4</f>
        <v/>
      </c>
      <c r="DAC5" s="2" t="str">
        <f>+'Business Case (Investor)'!DAC4</f>
        <v/>
      </c>
      <c r="DAD5" s="2" t="str">
        <f>+'Business Case (Investor)'!DAD4</f>
        <v/>
      </c>
      <c r="DAE5" s="2" t="str">
        <f>+'Business Case (Investor)'!DAE4</f>
        <v/>
      </c>
      <c r="DAF5" s="2" t="str">
        <f>+'Business Case (Investor)'!DAF4</f>
        <v/>
      </c>
      <c r="DAG5" s="2" t="str">
        <f>+'Business Case (Investor)'!DAG4</f>
        <v/>
      </c>
      <c r="DAH5" s="2" t="str">
        <f>+'Business Case (Investor)'!DAH4</f>
        <v/>
      </c>
      <c r="DAI5" s="2" t="str">
        <f>+'Business Case (Investor)'!DAI4</f>
        <v/>
      </c>
      <c r="DAJ5" s="2" t="str">
        <f>+'Business Case (Investor)'!DAJ4</f>
        <v/>
      </c>
      <c r="DAK5" s="2" t="str">
        <f>+'Business Case (Investor)'!DAK4</f>
        <v/>
      </c>
      <c r="DAL5" s="2" t="str">
        <f>+'Business Case (Investor)'!DAL4</f>
        <v/>
      </c>
      <c r="DAM5" s="2" t="str">
        <f>+'Business Case (Investor)'!DAM4</f>
        <v/>
      </c>
      <c r="DAN5" s="2" t="str">
        <f>+'Business Case (Investor)'!DAN4</f>
        <v/>
      </c>
      <c r="DAO5" s="2" t="str">
        <f>+'Business Case (Investor)'!DAO4</f>
        <v/>
      </c>
      <c r="DAP5" s="2" t="str">
        <f>+'Business Case (Investor)'!DAP4</f>
        <v/>
      </c>
      <c r="DAQ5" s="2" t="str">
        <f>+'Business Case (Investor)'!DAQ4</f>
        <v/>
      </c>
      <c r="DAR5" s="2" t="str">
        <f>+'Business Case (Investor)'!DAR4</f>
        <v/>
      </c>
      <c r="DAS5" s="2" t="str">
        <f>+'Business Case (Investor)'!DAS4</f>
        <v/>
      </c>
      <c r="DAT5" s="2" t="str">
        <f>+'Business Case (Investor)'!DAT4</f>
        <v/>
      </c>
      <c r="DAU5" s="2" t="str">
        <f>+'Business Case (Investor)'!DAU4</f>
        <v/>
      </c>
      <c r="DAV5" s="2" t="str">
        <f>+'Business Case (Investor)'!DAV4</f>
        <v/>
      </c>
      <c r="DAW5" s="2" t="str">
        <f>+'Business Case (Investor)'!DAW4</f>
        <v/>
      </c>
      <c r="DAX5" s="2" t="str">
        <f>+'Business Case (Investor)'!DAX4</f>
        <v/>
      </c>
      <c r="DAY5" s="2" t="str">
        <f>+'Business Case (Investor)'!DAY4</f>
        <v/>
      </c>
      <c r="DAZ5" s="2" t="str">
        <f>+'Business Case (Investor)'!DAZ4</f>
        <v/>
      </c>
      <c r="DBA5" s="2" t="str">
        <f>+'Business Case (Investor)'!DBA4</f>
        <v/>
      </c>
      <c r="DBB5" s="2" t="str">
        <f>+'Business Case (Investor)'!DBB4</f>
        <v/>
      </c>
      <c r="DBC5" s="2" t="str">
        <f>+'Business Case (Investor)'!DBC4</f>
        <v/>
      </c>
      <c r="DBD5" s="2" t="str">
        <f>+'Business Case (Investor)'!DBD4</f>
        <v/>
      </c>
      <c r="DBE5" s="2" t="str">
        <f>+'Business Case (Investor)'!DBE4</f>
        <v/>
      </c>
      <c r="DBF5" s="2" t="str">
        <f>+'Business Case (Investor)'!DBF4</f>
        <v/>
      </c>
      <c r="DBG5" s="2" t="str">
        <f>+'Business Case (Investor)'!DBG4</f>
        <v/>
      </c>
      <c r="DBH5" s="2" t="str">
        <f>+'Business Case (Investor)'!DBH4</f>
        <v/>
      </c>
      <c r="DBI5" s="2" t="str">
        <f>+'Business Case (Investor)'!DBI4</f>
        <v/>
      </c>
      <c r="DBJ5" s="2" t="str">
        <f>+'Business Case (Investor)'!DBJ4</f>
        <v/>
      </c>
      <c r="DBK5" s="2" t="str">
        <f>+'Business Case (Investor)'!DBK4</f>
        <v/>
      </c>
      <c r="DBL5" s="2" t="str">
        <f>+'Business Case (Investor)'!DBL4</f>
        <v/>
      </c>
      <c r="DBM5" s="2" t="str">
        <f>+'Business Case (Investor)'!DBM4</f>
        <v/>
      </c>
      <c r="DBN5" s="2" t="str">
        <f>+'Business Case (Investor)'!DBN4</f>
        <v/>
      </c>
      <c r="DBO5" s="2" t="str">
        <f>+'Business Case (Investor)'!DBO4</f>
        <v/>
      </c>
      <c r="DBP5" s="2" t="str">
        <f>+'Business Case (Investor)'!DBP4</f>
        <v/>
      </c>
      <c r="DBQ5" s="2" t="str">
        <f>+'Business Case (Investor)'!DBQ4</f>
        <v/>
      </c>
      <c r="DBR5" s="2" t="str">
        <f>+'Business Case (Investor)'!DBR4</f>
        <v/>
      </c>
      <c r="DBS5" s="2" t="str">
        <f>+'Business Case (Investor)'!DBS4</f>
        <v/>
      </c>
      <c r="DBT5" s="2" t="str">
        <f>+'Business Case (Investor)'!DBT4</f>
        <v/>
      </c>
      <c r="DBU5" s="2" t="str">
        <f>+'Business Case (Investor)'!DBU4</f>
        <v/>
      </c>
      <c r="DBV5" s="2" t="str">
        <f>+'Business Case (Investor)'!DBV4</f>
        <v/>
      </c>
      <c r="DBW5" s="2" t="str">
        <f>+'Business Case (Investor)'!DBW4</f>
        <v/>
      </c>
      <c r="DBX5" s="2" t="str">
        <f>+'Business Case (Investor)'!DBX4</f>
        <v/>
      </c>
      <c r="DBY5" s="2" t="str">
        <f>+'Business Case (Investor)'!DBY4</f>
        <v/>
      </c>
      <c r="DBZ5" s="2" t="str">
        <f>+'Business Case (Investor)'!DBZ4</f>
        <v/>
      </c>
      <c r="DCA5" s="2" t="str">
        <f>+'Business Case (Investor)'!DCA4</f>
        <v/>
      </c>
      <c r="DCB5" s="2" t="str">
        <f>+'Business Case (Investor)'!DCB4</f>
        <v/>
      </c>
      <c r="DCC5" s="2" t="str">
        <f>+'Business Case (Investor)'!DCC4</f>
        <v/>
      </c>
      <c r="DCD5" s="2" t="str">
        <f>+'Business Case (Investor)'!DCD4</f>
        <v/>
      </c>
      <c r="DCE5" s="2" t="str">
        <f>+'Business Case (Investor)'!DCE4</f>
        <v/>
      </c>
      <c r="DCF5" s="2" t="str">
        <f>+'Business Case (Investor)'!DCF4</f>
        <v/>
      </c>
      <c r="DCG5" s="2" t="str">
        <f>+'Business Case (Investor)'!DCG4</f>
        <v/>
      </c>
      <c r="DCH5" s="2" t="str">
        <f>+'Business Case (Investor)'!DCH4</f>
        <v/>
      </c>
      <c r="DCI5" s="2" t="str">
        <f>+'Business Case (Investor)'!DCI4</f>
        <v/>
      </c>
      <c r="DCJ5" s="2" t="str">
        <f>+'Business Case (Investor)'!DCJ4</f>
        <v/>
      </c>
      <c r="DCK5" s="2" t="str">
        <f>+'Business Case (Investor)'!DCK4</f>
        <v/>
      </c>
      <c r="DCL5" s="2" t="str">
        <f>+'Business Case (Investor)'!DCL4</f>
        <v/>
      </c>
      <c r="DCM5" s="2" t="str">
        <f>+'Business Case (Investor)'!DCM4</f>
        <v/>
      </c>
      <c r="DCN5" s="2" t="str">
        <f>+'Business Case (Investor)'!DCN4</f>
        <v/>
      </c>
      <c r="DCO5" s="2" t="str">
        <f>+'Business Case (Investor)'!DCO4</f>
        <v/>
      </c>
      <c r="DCP5" s="2" t="str">
        <f>+'Business Case (Investor)'!DCP4</f>
        <v/>
      </c>
      <c r="DCQ5" s="2" t="str">
        <f>+'Business Case (Investor)'!DCQ4</f>
        <v/>
      </c>
      <c r="DCR5" s="2" t="str">
        <f>+'Business Case (Investor)'!DCR4</f>
        <v/>
      </c>
      <c r="DCS5" s="2" t="str">
        <f>+'Business Case (Investor)'!DCS4</f>
        <v/>
      </c>
      <c r="DCT5" s="2" t="str">
        <f>+'Business Case (Investor)'!DCT4</f>
        <v/>
      </c>
      <c r="DCU5" s="2" t="str">
        <f>+'Business Case (Investor)'!DCU4</f>
        <v/>
      </c>
      <c r="DCV5" s="2" t="str">
        <f>+'Business Case (Investor)'!DCV4</f>
        <v/>
      </c>
      <c r="DCW5" s="2" t="str">
        <f>+'Business Case (Investor)'!DCW4</f>
        <v/>
      </c>
      <c r="DCX5" s="2" t="str">
        <f>+'Business Case (Investor)'!DCX4</f>
        <v/>
      </c>
      <c r="DCY5" s="2" t="str">
        <f>+'Business Case (Investor)'!DCY4</f>
        <v/>
      </c>
      <c r="DCZ5" s="2" t="str">
        <f>+'Business Case (Investor)'!DCZ4</f>
        <v/>
      </c>
      <c r="DDA5" s="2" t="str">
        <f>+'Business Case (Investor)'!DDA4</f>
        <v/>
      </c>
      <c r="DDB5" s="2" t="str">
        <f>+'Business Case (Investor)'!DDB4</f>
        <v/>
      </c>
      <c r="DDC5" s="2" t="str">
        <f>+'Business Case (Investor)'!DDC4</f>
        <v/>
      </c>
      <c r="DDD5" s="2" t="str">
        <f>+'Business Case (Investor)'!DDD4</f>
        <v/>
      </c>
      <c r="DDE5" s="2" t="str">
        <f>+'Business Case (Investor)'!DDE4</f>
        <v/>
      </c>
      <c r="DDF5" s="2" t="str">
        <f>+'Business Case (Investor)'!DDF4</f>
        <v/>
      </c>
      <c r="DDG5" s="2" t="str">
        <f>+'Business Case (Investor)'!DDG4</f>
        <v/>
      </c>
      <c r="DDH5" s="2" t="str">
        <f>+'Business Case (Investor)'!DDH4</f>
        <v/>
      </c>
      <c r="DDI5" s="2" t="str">
        <f>+'Business Case (Investor)'!DDI4</f>
        <v/>
      </c>
      <c r="DDJ5" s="2" t="str">
        <f>+'Business Case (Investor)'!DDJ4</f>
        <v/>
      </c>
      <c r="DDK5" s="2" t="str">
        <f>+'Business Case (Investor)'!DDK4</f>
        <v/>
      </c>
      <c r="DDL5" s="2" t="str">
        <f>+'Business Case (Investor)'!DDL4</f>
        <v/>
      </c>
      <c r="DDM5" s="2" t="str">
        <f>+'Business Case (Investor)'!DDM4</f>
        <v/>
      </c>
      <c r="DDN5" s="2" t="str">
        <f>+'Business Case (Investor)'!DDN4</f>
        <v/>
      </c>
      <c r="DDO5" s="2" t="str">
        <f>+'Business Case (Investor)'!DDO4</f>
        <v/>
      </c>
      <c r="DDP5" s="2" t="str">
        <f>+'Business Case (Investor)'!DDP4</f>
        <v/>
      </c>
      <c r="DDQ5" s="2" t="str">
        <f>+'Business Case (Investor)'!DDQ4</f>
        <v/>
      </c>
      <c r="DDR5" s="2" t="str">
        <f>+'Business Case (Investor)'!DDR4</f>
        <v/>
      </c>
      <c r="DDS5" s="2" t="str">
        <f>+'Business Case (Investor)'!DDS4</f>
        <v/>
      </c>
      <c r="DDT5" s="2" t="str">
        <f>+'Business Case (Investor)'!DDT4</f>
        <v/>
      </c>
      <c r="DDU5" s="2" t="str">
        <f>+'Business Case (Investor)'!DDU4</f>
        <v/>
      </c>
      <c r="DDV5" s="2" t="str">
        <f>+'Business Case (Investor)'!DDV4</f>
        <v/>
      </c>
      <c r="DDW5" s="2" t="str">
        <f>+'Business Case (Investor)'!DDW4</f>
        <v/>
      </c>
      <c r="DDX5" s="2" t="str">
        <f>+'Business Case (Investor)'!DDX4</f>
        <v/>
      </c>
      <c r="DDY5" s="2" t="str">
        <f>+'Business Case (Investor)'!DDY4</f>
        <v/>
      </c>
      <c r="DDZ5" s="2" t="str">
        <f>+'Business Case (Investor)'!DDZ4</f>
        <v/>
      </c>
      <c r="DEA5" s="2" t="str">
        <f>+'Business Case (Investor)'!DEA4</f>
        <v/>
      </c>
      <c r="DEB5" s="2" t="str">
        <f>+'Business Case (Investor)'!DEB4</f>
        <v/>
      </c>
      <c r="DEC5" s="2" t="str">
        <f>+'Business Case (Investor)'!DEC4</f>
        <v/>
      </c>
      <c r="DED5" s="2" t="str">
        <f>+'Business Case (Investor)'!DED4</f>
        <v/>
      </c>
      <c r="DEE5" s="2" t="str">
        <f>+'Business Case (Investor)'!DEE4</f>
        <v/>
      </c>
      <c r="DEF5" s="2" t="str">
        <f>+'Business Case (Investor)'!DEF4</f>
        <v/>
      </c>
      <c r="DEG5" s="2" t="str">
        <f>+'Business Case (Investor)'!DEG4</f>
        <v/>
      </c>
      <c r="DEH5" s="2" t="str">
        <f>+'Business Case (Investor)'!DEH4</f>
        <v/>
      </c>
      <c r="DEI5" s="2" t="str">
        <f>+'Business Case (Investor)'!DEI4</f>
        <v/>
      </c>
      <c r="DEJ5" s="2" t="str">
        <f>+'Business Case (Investor)'!DEJ4</f>
        <v/>
      </c>
      <c r="DEK5" s="2" t="str">
        <f>+'Business Case (Investor)'!DEK4</f>
        <v/>
      </c>
      <c r="DEL5" s="2" t="str">
        <f>+'Business Case (Investor)'!DEL4</f>
        <v/>
      </c>
      <c r="DEM5" s="2" t="str">
        <f>+'Business Case (Investor)'!DEM4</f>
        <v/>
      </c>
      <c r="DEN5" s="2" t="str">
        <f>+'Business Case (Investor)'!DEN4</f>
        <v/>
      </c>
      <c r="DEO5" s="2" t="str">
        <f>+'Business Case (Investor)'!DEO4</f>
        <v/>
      </c>
      <c r="DEP5" s="2" t="str">
        <f>+'Business Case (Investor)'!DEP4</f>
        <v/>
      </c>
      <c r="DEQ5" s="2" t="str">
        <f>+'Business Case (Investor)'!DEQ4</f>
        <v/>
      </c>
      <c r="DER5" s="2" t="str">
        <f>+'Business Case (Investor)'!DER4</f>
        <v/>
      </c>
      <c r="DES5" s="2" t="str">
        <f>+'Business Case (Investor)'!DES4</f>
        <v/>
      </c>
      <c r="DET5" s="2" t="str">
        <f>+'Business Case (Investor)'!DET4</f>
        <v/>
      </c>
      <c r="DEU5" s="2" t="str">
        <f>+'Business Case (Investor)'!DEU4</f>
        <v/>
      </c>
      <c r="DEV5" s="2" t="str">
        <f>+'Business Case (Investor)'!DEV4</f>
        <v/>
      </c>
      <c r="DEW5" s="2" t="str">
        <f>+'Business Case (Investor)'!DEW4</f>
        <v/>
      </c>
      <c r="DEX5" s="2" t="str">
        <f>+'Business Case (Investor)'!DEX4</f>
        <v/>
      </c>
      <c r="DEY5" s="2" t="str">
        <f>+'Business Case (Investor)'!DEY4</f>
        <v/>
      </c>
      <c r="DEZ5" s="2" t="str">
        <f>+'Business Case (Investor)'!DEZ4</f>
        <v/>
      </c>
      <c r="DFA5" s="2" t="str">
        <f>+'Business Case (Investor)'!DFA4</f>
        <v/>
      </c>
      <c r="DFB5" s="2" t="str">
        <f>+'Business Case (Investor)'!DFB4</f>
        <v/>
      </c>
      <c r="DFC5" s="2" t="str">
        <f>+'Business Case (Investor)'!DFC4</f>
        <v/>
      </c>
      <c r="DFD5" s="2" t="str">
        <f>+'Business Case (Investor)'!DFD4</f>
        <v/>
      </c>
      <c r="DFE5" s="2" t="str">
        <f>+'Business Case (Investor)'!DFE4</f>
        <v/>
      </c>
      <c r="DFF5" s="2" t="str">
        <f>+'Business Case (Investor)'!DFF4</f>
        <v/>
      </c>
      <c r="DFG5" s="2" t="str">
        <f>+'Business Case (Investor)'!DFG4</f>
        <v/>
      </c>
      <c r="DFH5" s="2" t="str">
        <f>+'Business Case (Investor)'!DFH4</f>
        <v/>
      </c>
      <c r="DFI5" s="2" t="str">
        <f>+'Business Case (Investor)'!DFI4</f>
        <v/>
      </c>
      <c r="DFJ5" s="2" t="str">
        <f>+'Business Case (Investor)'!DFJ4</f>
        <v/>
      </c>
      <c r="DFK5" s="2" t="str">
        <f>+'Business Case (Investor)'!DFK4</f>
        <v/>
      </c>
      <c r="DFL5" s="2" t="str">
        <f>+'Business Case (Investor)'!DFL4</f>
        <v/>
      </c>
      <c r="DFM5" s="2" t="str">
        <f>+'Business Case (Investor)'!DFM4</f>
        <v/>
      </c>
      <c r="DFN5" s="2" t="str">
        <f>+'Business Case (Investor)'!DFN4</f>
        <v/>
      </c>
      <c r="DFO5" s="2" t="str">
        <f>+'Business Case (Investor)'!DFO4</f>
        <v/>
      </c>
      <c r="DFP5" s="2" t="str">
        <f>+'Business Case (Investor)'!DFP4</f>
        <v/>
      </c>
      <c r="DFQ5" s="2" t="str">
        <f>+'Business Case (Investor)'!DFQ4</f>
        <v/>
      </c>
      <c r="DFR5" s="2" t="str">
        <f>+'Business Case (Investor)'!DFR4</f>
        <v/>
      </c>
      <c r="DFS5" s="2" t="str">
        <f>+'Business Case (Investor)'!DFS4</f>
        <v/>
      </c>
      <c r="DFT5" s="2" t="str">
        <f>+'Business Case (Investor)'!DFT4</f>
        <v/>
      </c>
      <c r="DFU5" s="2" t="str">
        <f>+'Business Case (Investor)'!DFU4</f>
        <v/>
      </c>
      <c r="DFV5" s="2" t="str">
        <f>+'Business Case (Investor)'!DFV4</f>
        <v/>
      </c>
      <c r="DFW5" s="2" t="str">
        <f>+'Business Case (Investor)'!DFW4</f>
        <v/>
      </c>
      <c r="DFX5" s="2" t="str">
        <f>+'Business Case (Investor)'!DFX4</f>
        <v/>
      </c>
      <c r="DFY5" s="2" t="str">
        <f>+'Business Case (Investor)'!DFY4</f>
        <v/>
      </c>
      <c r="DFZ5" s="2" t="str">
        <f>+'Business Case (Investor)'!DFZ4</f>
        <v/>
      </c>
      <c r="DGA5" s="2" t="str">
        <f>+'Business Case (Investor)'!DGA4</f>
        <v/>
      </c>
      <c r="DGB5" s="2" t="str">
        <f>+'Business Case (Investor)'!DGB4</f>
        <v/>
      </c>
      <c r="DGC5" s="2" t="str">
        <f>+'Business Case (Investor)'!DGC4</f>
        <v/>
      </c>
      <c r="DGD5" s="2" t="str">
        <f>+'Business Case (Investor)'!DGD4</f>
        <v/>
      </c>
      <c r="DGE5" s="2" t="str">
        <f>+'Business Case (Investor)'!DGE4</f>
        <v/>
      </c>
      <c r="DGF5" s="2" t="str">
        <f>+'Business Case (Investor)'!DGF4</f>
        <v/>
      </c>
      <c r="DGG5" s="2" t="str">
        <f>+'Business Case (Investor)'!DGG4</f>
        <v/>
      </c>
      <c r="DGH5" s="2" t="str">
        <f>+'Business Case (Investor)'!DGH4</f>
        <v/>
      </c>
      <c r="DGI5" s="2" t="str">
        <f>+'Business Case (Investor)'!DGI4</f>
        <v/>
      </c>
      <c r="DGJ5" s="2" t="str">
        <f>+'Business Case (Investor)'!DGJ4</f>
        <v/>
      </c>
      <c r="DGK5" s="2" t="str">
        <f>+'Business Case (Investor)'!DGK4</f>
        <v/>
      </c>
      <c r="DGL5" s="2" t="str">
        <f>+'Business Case (Investor)'!DGL4</f>
        <v/>
      </c>
      <c r="DGM5" s="2" t="str">
        <f>+'Business Case (Investor)'!DGM4</f>
        <v/>
      </c>
      <c r="DGN5" s="2" t="str">
        <f>+'Business Case (Investor)'!DGN4</f>
        <v/>
      </c>
      <c r="DGO5" s="2" t="str">
        <f>+'Business Case (Investor)'!DGO4</f>
        <v/>
      </c>
      <c r="DGP5" s="2" t="str">
        <f>+'Business Case (Investor)'!DGP4</f>
        <v/>
      </c>
      <c r="DGQ5" s="2" t="str">
        <f>+'Business Case (Investor)'!DGQ4</f>
        <v/>
      </c>
      <c r="DGR5" s="2" t="str">
        <f>+'Business Case (Investor)'!DGR4</f>
        <v/>
      </c>
      <c r="DGS5" s="2" t="str">
        <f>+'Business Case (Investor)'!DGS4</f>
        <v/>
      </c>
      <c r="DGT5" s="2" t="str">
        <f>+'Business Case (Investor)'!DGT4</f>
        <v/>
      </c>
      <c r="DGU5" s="2" t="str">
        <f>+'Business Case (Investor)'!DGU4</f>
        <v/>
      </c>
      <c r="DGV5" s="2" t="str">
        <f>+'Business Case (Investor)'!DGV4</f>
        <v/>
      </c>
      <c r="DGW5" s="2" t="str">
        <f>+'Business Case (Investor)'!DGW4</f>
        <v/>
      </c>
      <c r="DGX5" s="2" t="str">
        <f>+'Business Case (Investor)'!DGX4</f>
        <v/>
      </c>
      <c r="DGY5" s="2" t="str">
        <f>+'Business Case (Investor)'!DGY4</f>
        <v/>
      </c>
      <c r="DGZ5" s="2" t="str">
        <f>+'Business Case (Investor)'!DGZ4</f>
        <v/>
      </c>
      <c r="DHA5" s="2" t="str">
        <f>+'Business Case (Investor)'!DHA4</f>
        <v/>
      </c>
      <c r="DHB5" s="2" t="str">
        <f>+'Business Case (Investor)'!DHB4</f>
        <v/>
      </c>
      <c r="DHC5" s="2" t="str">
        <f>+'Business Case (Investor)'!DHC4</f>
        <v/>
      </c>
      <c r="DHD5" s="2" t="str">
        <f>+'Business Case (Investor)'!DHD4</f>
        <v/>
      </c>
      <c r="DHE5" s="2" t="str">
        <f>+'Business Case (Investor)'!DHE4</f>
        <v/>
      </c>
      <c r="DHF5" s="2" t="str">
        <f>+'Business Case (Investor)'!DHF4</f>
        <v/>
      </c>
      <c r="DHG5" s="2" t="str">
        <f>+'Business Case (Investor)'!DHG4</f>
        <v/>
      </c>
      <c r="DHH5" s="2" t="str">
        <f>+'Business Case (Investor)'!DHH4</f>
        <v/>
      </c>
      <c r="DHI5" s="2" t="str">
        <f>+'Business Case (Investor)'!DHI4</f>
        <v/>
      </c>
      <c r="DHJ5" s="2" t="str">
        <f>+'Business Case (Investor)'!DHJ4</f>
        <v/>
      </c>
      <c r="DHK5" s="2" t="str">
        <f>+'Business Case (Investor)'!DHK4</f>
        <v/>
      </c>
      <c r="DHL5" s="2" t="str">
        <f>+'Business Case (Investor)'!DHL4</f>
        <v/>
      </c>
      <c r="DHM5" s="2" t="str">
        <f>+'Business Case (Investor)'!DHM4</f>
        <v/>
      </c>
      <c r="DHN5" s="2" t="str">
        <f>+'Business Case (Investor)'!DHN4</f>
        <v/>
      </c>
      <c r="DHO5" s="2" t="str">
        <f>+'Business Case (Investor)'!DHO4</f>
        <v/>
      </c>
      <c r="DHP5" s="2" t="str">
        <f>+'Business Case (Investor)'!DHP4</f>
        <v/>
      </c>
      <c r="DHQ5" s="2" t="str">
        <f>+'Business Case (Investor)'!DHQ4</f>
        <v/>
      </c>
      <c r="DHR5" s="2" t="str">
        <f>+'Business Case (Investor)'!DHR4</f>
        <v/>
      </c>
      <c r="DHS5" s="2" t="str">
        <f>+'Business Case (Investor)'!DHS4</f>
        <v/>
      </c>
      <c r="DHT5" s="2" t="str">
        <f>+'Business Case (Investor)'!DHT4</f>
        <v/>
      </c>
      <c r="DHU5" s="2" t="str">
        <f>+'Business Case (Investor)'!DHU4</f>
        <v/>
      </c>
      <c r="DHV5" s="2" t="str">
        <f>+'Business Case (Investor)'!DHV4</f>
        <v/>
      </c>
      <c r="DHW5" s="2" t="str">
        <f>+'Business Case (Investor)'!DHW4</f>
        <v/>
      </c>
      <c r="DHX5" s="2" t="str">
        <f>+'Business Case (Investor)'!DHX4</f>
        <v/>
      </c>
      <c r="DHY5" s="2" t="str">
        <f>+'Business Case (Investor)'!DHY4</f>
        <v/>
      </c>
      <c r="DHZ5" s="2" t="str">
        <f>+'Business Case (Investor)'!DHZ4</f>
        <v/>
      </c>
      <c r="DIA5" s="2" t="str">
        <f>+'Business Case (Investor)'!DIA4</f>
        <v/>
      </c>
      <c r="DIB5" s="2" t="str">
        <f>+'Business Case (Investor)'!DIB4</f>
        <v/>
      </c>
      <c r="DIC5" s="2" t="str">
        <f>+'Business Case (Investor)'!DIC4</f>
        <v/>
      </c>
      <c r="DID5" s="2" t="str">
        <f>+'Business Case (Investor)'!DID4</f>
        <v/>
      </c>
      <c r="DIE5" s="2" t="str">
        <f>+'Business Case (Investor)'!DIE4</f>
        <v/>
      </c>
      <c r="DIF5" s="2" t="str">
        <f>+'Business Case (Investor)'!DIF4</f>
        <v/>
      </c>
      <c r="DIG5" s="2" t="str">
        <f>+'Business Case (Investor)'!DIG4</f>
        <v/>
      </c>
      <c r="DIH5" s="2" t="str">
        <f>+'Business Case (Investor)'!DIH4</f>
        <v/>
      </c>
      <c r="DII5" s="2" t="str">
        <f>+'Business Case (Investor)'!DII4</f>
        <v/>
      </c>
      <c r="DIJ5" s="2" t="str">
        <f>+'Business Case (Investor)'!DIJ4</f>
        <v/>
      </c>
      <c r="DIK5" s="2" t="str">
        <f>+'Business Case (Investor)'!DIK4</f>
        <v/>
      </c>
      <c r="DIL5" s="2" t="str">
        <f>+'Business Case (Investor)'!DIL4</f>
        <v/>
      </c>
      <c r="DIM5" s="2" t="str">
        <f>+'Business Case (Investor)'!DIM4</f>
        <v/>
      </c>
      <c r="DIN5" s="2" t="str">
        <f>+'Business Case (Investor)'!DIN4</f>
        <v/>
      </c>
      <c r="DIO5" s="2" t="str">
        <f>+'Business Case (Investor)'!DIO4</f>
        <v/>
      </c>
      <c r="DIP5" s="2" t="str">
        <f>+'Business Case (Investor)'!DIP4</f>
        <v/>
      </c>
      <c r="DIQ5" s="2" t="str">
        <f>+'Business Case (Investor)'!DIQ4</f>
        <v/>
      </c>
      <c r="DIR5" s="2" t="str">
        <f>+'Business Case (Investor)'!DIR4</f>
        <v/>
      </c>
      <c r="DIS5" s="2" t="str">
        <f>+'Business Case (Investor)'!DIS4</f>
        <v/>
      </c>
      <c r="DIT5" s="2" t="str">
        <f>+'Business Case (Investor)'!DIT4</f>
        <v/>
      </c>
      <c r="DIU5" s="2" t="str">
        <f>+'Business Case (Investor)'!DIU4</f>
        <v/>
      </c>
      <c r="DIV5" s="2" t="str">
        <f>+'Business Case (Investor)'!DIV4</f>
        <v/>
      </c>
      <c r="DIW5" s="2" t="str">
        <f>+'Business Case (Investor)'!DIW4</f>
        <v/>
      </c>
      <c r="DIX5" s="2" t="str">
        <f>+'Business Case (Investor)'!DIX4</f>
        <v/>
      </c>
      <c r="DIY5" s="2" t="str">
        <f>+'Business Case (Investor)'!DIY4</f>
        <v/>
      </c>
      <c r="DIZ5" s="2" t="str">
        <f>+'Business Case (Investor)'!DIZ4</f>
        <v/>
      </c>
      <c r="DJA5" s="2" t="str">
        <f>+'Business Case (Investor)'!DJA4</f>
        <v/>
      </c>
      <c r="DJB5" s="2" t="str">
        <f>+'Business Case (Investor)'!DJB4</f>
        <v/>
      </c>
      <c r="DJC5" s="2" t="str">
        <f>+'Business Case (Investor)'!DJC4</f>
        <v/>
      </c>
      <c r="DJD5" s="2" t="str">
        <f>+'Business Case (Investor)'!DJD4</f>
        <v/>
      </c>
      <c r="DJE5" s="2" t="str">
        <f>+'Business Case (Investor)'!DJE4</f>
        <v/>
      </c>
      <c r="DJF5" s="2" t="str">
        <f>+'Business Case (Investor)'!DJF4</f>
        <v/>
      </c>
      <c r="DJG5" s="2" t="str">
        <f>+'Business Case (Investor)'!DJG4</f>
        <v/>
      </c>
      <c r="DJH5" s="2" t="str">
        <f>+'Business Case (Investor)'!DJH4</f>
        <v/>
      </c>
      <c r="DJI5" s="2" t="str">
        <f>+'Business Case (Investor)'!DJI4</f>
        <v/>
      </c>
      <c r="DJJ5" s="2" t="str">
        <f>+'Business Case (Investor)'!DJJ4</f>
        <v/>
      </c>
      <c r="DJK5" s="2" t="str">
        <f>+'Business Case (Investor)'!DJK4</f>
        <v/>
      </c>
      <c r="DJL5" s="2" t="str">
        <f>+'Business Case (Investor)'!DJL4</f>
        <v/>
      </c>
      <c r="DJM5" s="2" t="str">
        <f>+'Business Case (Investor)'!DJM4</f>
        <v/>
      </c>
      <c r="DJN5" s="2" t="str">
        <f>+'Business Case (Investor)'!DJN4</f>
        <v/>
      </c>
      <c r="DJO5" s="2" t="str">
        <f>+'Business Case (Investor)'!DJO4</f>
        <v/>
      </c>
      <c r="DJP5" s="2" t="str">
        <f>+'Business Case (Investor)'!DJP4</f>
        <v/>
      </c>
      <c r="DJQ5" s="2" t="str">
        <f>+'Business Case (Investor)'!DJQ4</f>
        <v/>
      </c>
      <c r="DJR5" s="2" t="str">
        <f>+'Business Case (Investor)'!DJR4</f>
        <v/>
      </c>
      <c r="DJS5" s="2" t="str">
        <f>+'Business Case (Investor)'!DJS4</f>
        <v/>
      </c>
      <c r="DJT5" s="2" t="str">
        <f>+'Business Case (Investor)'!DJT4</f>
        <v/>
      </c>
      <c r="DJU5" s="2" t="str">
        <f>+'Business Case (Investor)'!DJU4</f>
        <v/>
      </c>
      <c r="DJV5" s="2" t="str">
        <f>+'Business Case (Investor)'!DJV4</f>
        <v/>
      </c>
      <c r="DJW5" s="2" t="str">
        <f>+'Business Case (Investor)'!DJW4</f>
        <v/>
      </c>
      <c r="DJX5" s="2" t="str">
        <f>+'Business Case (Investor)'!DJX4</f>
        <v/>
      </c>
      <c r="DJY5" s="2" t="str">
        <f>+'Business Case (Investor)'!DJY4</f>
        <v/>
      </c>
      <c r="DJZ5" s="2" t="str">
        <f>+'Business Case (Investor)'!DJZ4</f>
        <v/>
      </c>
      <c r="DKA5" s="2" t="str">
        <f>+'Business Case (Investor)'!DKA4</f>
        <v/>
      </c>
      <c r="DKB5" s="2" t="str">
        <f>+'Business Case (Investor)'!DKB4</f>
        <v/>
      </c>
      <c r="DKC5" s="2" t="str">
        <f>+'Business Case (Investor)'!DKC4</f>
        <v/>
      </c>
      <c r="DKD5" s="2" t="str">
        <f>+'Business Case (Investor)'!DKD4</f>
        <v/>
      </c>
      <c r="DKE5" s="2" t="str">
        <f>+'Business Case (Investor)'!DKE4</f>
        <v/>
      </c>
      <c r="DKF5" s="2" t="str">
        <f>+'Business Case (Investor)'!DKF4</f>
        <v/>
      </c>
      <c r="DKG5" s="2" t="str">
        <f>+'Business Case (Investor)'!DKG4</f>
        <v/>
      </c>
      <c r="DKH5" s="2" t="str">
        <f>+'Business Case (Investor)'!DKH4</f>
        <v/>
      </c>
      <c r="DKI5" s="2" t="str">
        <f>+'Business Case (Investor)'!DKI4</f>
        <v/>
      </c>
      <c r="DKJ5" s="2" t="str">
        <f>+'Business Case (Investor)'!DKJ4</f>
        <v/>
      </c>
      <c r="DKK5" s="2" t="str">
        <f>+'Business Case (Investor)'!DKK4</f>
        <v/>
      </c>
      <c r="DKL5" s="2" t="str">
        <f>+'Business Case (Investor)'!DKL4</f>
        <v/>
      </c>
      <c r="DKM5" s="2" t="str">
        <f>+'Business Case (Investor)'!DKM4</f>
        <v/>
      </c>
      <c r="DKN5" s="2" t="str">
        <f>+'Business Case (Investor)'!DKN4</f>
        <v/>
      </c>
      <c r="DKO5" s="2" t="str">
        <f>+'Business Case (Investor)'!DKO4</f>
        <v/>
      </c>
      <c r="DKP5" s="2" t="str">
        <f>+'Business Case (Investor)'!DKP4</f>
        <v/>
      </c>
      <c r="DKQ5" s="2" t="str">
        <f>+'Business Case (Investor)'!DKQ4</f>
        <v/>
      </c>
      <c r="DKR5" s="2" t="str">
        <f>+'Business Case (Investor)'!DKR4</f>
        <v/>
      </c>
      <c r="DKS5" s="2" t="str">
        <f>+'Business Case (Investor)'!DKS4</f>
        <v/>
      </c>
      <c r="DKT5" s="2" t="str">
        <f>+'Business Case (Investor)'!DKT4</f>
        <v/>
      </c>
      <c r="DKU5" s="2" t="str">
        <f>+'Business Case (Investor)'!DKU4</f>
        <v/>
      </c>
      <c r="DKV5" s="2" t="str">
        <f>+'Business Case (Investor)'!DKV4</f>
        <v/>
      </c>
      <c r="DKW5" s="2" t="str">
        <f>+'Business Case (Investor)'!DKW4</f>
        <v/>
      </c>
      <c r="DKX5" s="2" t="str">
        <f>+'Business Case (Investor)'!DKX4</f>
        <v/>
      </c>
      <c r="DKY5" s="2" t="str">
        <f>+'Business Case (Investor)'!DKY4</f>
        <v/>
      </c>
      <c r="DKZ5" s="2" t="str">
        <f>+'Business Case (Investor)'!DKZ4</f>
        <v/>
      </c>
      <c r="DLA5" s="2" t="str">
        <f>+'Business Case (Investor)'!DLA4</f>
        <v/>
      </c>
      <c r="DLB5" s="2" t="str">
        <f>+'Business Case (Investor)'!DLB4</f>
        <v/>
      </c>
      <c r="DLC5" s="2" t="str">
        <f>+'Business Case (Investor)'!DLC4</f>
        <v/>
      </c>
      <c r="DLD5" s="2" t="str">
        <f>+'Business Case (Investor)'!DLD4</f>
        <v/>
      </c>
      <c r="DLE5" s="2" t="str">
        <f>+'Business Case (Investor)'!DLE4</f>
        <v/>
      </c>
      <c r="DLF5" s="2" t="str">
        <f>+'Business Case (Investor)'!DLF4</f>
        <v/>
      </c>
      <c r="DLG5" s="2" t="str">
        <f>+'Business Case (Investor)'!DLG4</f>
        <v/>
      </c>
      <c r="DLH5" s="2" t="str">
        <f>+'Business Case (Investor)'!DLH4</f>
        <v/>
      </c>
      <c r="DLI5" s="2" t="str">
        <f>+'Business Case (Investor)'!DLI4</f>
        <v/>
      </c>
      <c r="DLJ5" s="2" t="str">
        <f>+'Business Case (Investor)'!DLJ4</f>
        <v/>
      </c>
      <c r="DLK5" s="2" t="str">
        <f>+'Business Case (Investor)'!DLK4</f>
        <v/>
      </c>
      <c r="DLL5" s="2" t="str">
        <f>+'Business Case (Investor)'!DLL4</f>
        <v/>
      </c>
      <c r="DLM5" s="2" t="str">
        <f>+'Business Case (Investor)'!DLM4</f>
        <v/>
      </c>
      <c r="DLN5" s="2" t="str">
        <f>+'Business Case (Investor)'!DLN4</f>
        <v/>
      </c>
      <c r="DLO5" s="2" t="str">
        <f>+'Business Case (Investor)'!DLO4</f>
        <v/>
      </c>
      <c r="DLP5" s="2" t="str">
        <f>+'Business Case (Investor)'!DLP4</f>
        <v/>
      </c>
      <c r="DLQ5" s="2" t="str">
        <f>+'Business Case (Investor)'!DLQ4</f>
        <v/>
      </c>
      <c r="DLR5" s="2" t="str">
        <f>+'Business Case (Investor)'!DLR4</f>
        <v/>
      </c>
      <c r="DLS5" s="2" t="str">
        <f>+'Business Case (Investor)'!DLS4</f>
        <v/>
      </c>
      <c r="DLT5" s="2" t="str">
        <f>+'Business Case (Investor)'!DLT4</f>
        <v/>
      </c>
      <c r="DLU5" s="2" t="str">
        <f>+'Business Case (Investor)'!DLU4</f>
        <v/>
      </c>
      <c r="DLV5" s="2" t="str">
        <f>+'Business Case (Investor)'!DLV4</f>
        <v/>
      </c>
      <c r="DLW5" s="2" t="str">
        <f>+'Business Case (Investor)'!DLW4</f>
        <v/>
      </c>
      <c r="DLX5" s="2" t="str">
        <f>+'Business Case (Investor)'!DLX4</f>
        <v/>
      </c>
      <c r="DLY5" s="2" t="str">
        <f>+'Business Case (Investor)'!DLY4</f>
        <v/>
      </c>
      <c r="DLZ5" s="2" t="str">
        <f>+'Business Case (Investor)'!DLZ4</f>
        <v/>
      </c>
      <c r="DMA5" s="2" t="str">
        <f>+'Business Case (Investor)'!DMA4</f>
        <v/>
      </c>
      <c r="DMB5" s="2" t="str">
        <f>+'Business Case (Investor)'!DMB4</f>
        <v/>
      </c>
      <c r="DMC5" s="2" t="str">
        <f>+'Business Case (Investor)'!DMC4</f>
        <v/>
      </c>
      <c r="DMD5" s="2" t="str">
        <f>+'Business Case (Investor)'!DMD4</f>
        <v/>
      </c>
      <c r="DME5" s="2" t="str">
        <f>+'Business Case (Investor)'!DME4</f>
        <v/>
      </c>
      <c r="DMF5" s="2" t="str">
        <f>+'Business Case (Investor)'!DMF4</f>
        <v/>
      </c>
      <c r="DMG5" s="2" t="str">
        <f>+'Business Case (Investor)'!DMG4</f>
        <v/>
      </c>
      <c r="DMH5" s="2" t="str">
        <f>+'Business Case (Investor)'!DMH4</f>
        <v/>
      </c>
      <c r="DMI5" s="2" t="str">
        <f>+'Business Case (Investor)'!DMI4</f>
        <v/>
      </c>
      <c r="DMJ5" s="2" t="str">
        <f>+'Business Case (Investor)'!DMJ4</f>
        <v/>
      </c>
      <c r="DMK5" s="2" t="str">
        <f>+'Business Case (Investor)'!DMK4</f>
        <v/>
      </c>
      <c r="DML5" s="2" t="str">
        <f>+'Business Case (Investor)'!DML4</f>
        <v/>
      </c>
      <c r="DMM5" s="2" t="str">
        <f>+'Business Case (Investor)'!DMM4</f>
        <v/>
      </c>
      <c r="DMN5" s="2" t="str">
        <f>+'Business Case (Investor)'!DMN4</f>
        <v/>
      </c>
      <c r="DMO5" s="2" t="str">
        <f>+'Business Case (Investor)'!DMO4</f>
        <v/>
      </c>
      <c r="DMP5" s="2" t="str">
        <f>+'Business Case (Investor)'!DMP4</f>
        <v/>
      </c>
      <c r="DMQ5" s="2" t="str">
        <f>+'Business Case (Investor)'!DMQ4</f>
        <v/>
      </c>
      <c r="DMR5" s="2" t="str">
        <f>+'Business Case (Investor)'!DMR4</f>
        <v/>
      </c>
      <c r="DMS5" s="2" t="str">
        <f>+'Business Case (Investor)'!DMS4</f>
        <v/>
      </c>
      <c r="DMT5" s="2" t="str">
        <f>+'Business Case (Investor)'!DMT4</f>
        <v/>
      </c>
      <c r="DMU5" s="2" t="str">
        <f>+'Business Case (Investor)'!DMU4</f>
        <v/>
      </c>
      <c r="DMV5" s="2" t="str">
        <f>+'Business Case (Investor)'!DMV4</f>
        <v/>
      </c>
      <c r="DMW5" s="2" t="str">
        <f>+'Business Case (Investor)'!DMW4</f>
        <v/>
      </c>
      <c r="DMX5" s="2" t="str">
        <f>+'Business Case (Investor)'!DMX4</f>
        <v/>
      </c>
      <c r="DMY5" s="2" t="str">
        <f>+'Business Case (Investor)'!DMY4</f>
        <v/>
      </c>
      <c r="DMZ5" s="2" t="str">
        <f>+'Business Case (Investor)'!DMZ4</f>
        <v/>
      </c>
      <c r="DNA5" s="2" t="str">
        <f>+'Business Case (Investor)'!DNA4</f>
        <v/>
      </c>
      <c r="DNB5" s="2" t="str">
        <f>+'Business Case (Investor)'!DNB4</f>
        <v/>
      </c>
      <c r="DNC5" s="2" t="str">
        <f>+'Business Case (Investor)'!DNC4</f>
        <v/>
      </c>
      <c r="DND5" s="2" t="str">
        <f>+'Business Case (Investor)'!DND4</f>
        <v/>
      </c>
      <c r="DNE5" s="2" t="str">
        <f>+'Business Case (Investor)'!DNE4</f>
        <v/>
      </c>
      <c r="DNF5" s="2" t="str">
        <f>+'Business Case (Investor)'!DNF4</f>
        <v/>
      </c>
      <c r="DNG5" s="2" t="str">
        <f>+'Business Case (Investor)'!DNG4</f>
        <v/>
      </c>
      <c r="DNH5" s="2" t="str">
        <f>+'Business Case (Investor)'!DNH4</f>
        <v/>
      </c>
      <c r="DNI5" s="2" t="str">
        <f>+'Business Case (Investor)'!DNI4</f>
        <v/>
      </c>
      <c r="DNJ5" s="2" t="str">
        <f>+'Business Case (Investor)'!DNJ4</f>
        <v/>
      </c>
      <c r="DNK5" s="2" t="str">
        <f>+'Business Case (Investor)'!DNK4</f>
        <v/>
      </c>
      <c r="DNL5" s="2" t="str">
        <f>+'Business Case (Investor)'!DNL4</f>
        <v/>
      </c>
      <c r="DNM5" s="2" t="str">
        <f>+'Business Case (Investor)'!DNM4</f>
        <v/>
      </c>
      <c r="DNN5" s="2" t="str">
        <f>+'Business Case (Investor)'!DNN4</f>
        <v/>
      </c>
      <c r="DNO5" s="2" t="str">
        <f>+'Business Case (Investor)'!DNO4</f>
        <v/>
      </c>
      <c r="DNP5" s="2" t="str">
        <f>+'Business Case (Investor)'!DNP4</f>
        <v/>
      </c>
      <c r="DNQ5" s="2" t="str">
        <f>+'Business Case (Investor)'!DNQ4</f>
        <v/>
      </c>
      <c r="DNR5" s="2" t="str">
        <f>+'Business Case (Investor)'!DNR4</f>
        <v/>
      </c>
      <c r="DNS5" s="2" t="str">
        <f>+'Business Case (Investor)'!DNS4</f>
        <v/>
      </c>
      <c r="DNT5" s="2" t="str">
        <f>+'Business Case (Investor)'!DNT4</f>
        <v/>
      </c>
      <c r="DNU5" s="2" t="str">
        <f>+'Business Case (Investor)'!DNU4</f>
        <v/>
      </c>
      <c r="DNV5" s="2" t="str">
        <f>+'Business Case (Investor)'!DNV4</f>
        <v/>
      </c>
      <c r="DNW5" s="2" t="str">
        <f>+'Business Case (Investor)'!DNW4</f>
        <v/>
      </c>
      <c r="DNX5" s="2" t="str">
        <f>+'Business Case (Investor)'!DNX4</f>
        <v/>
      </c>
      <c r="DNY5" s="2" t="str">
        <f>+'Business Case (Investor)'!DNY4</f>
        <v/>
      </c>
      <c r="DNZ5" s="2" t="str">
        <f>+'Business Case (Investor)'!DNZ4</f>
        <v/>
      </c>
      <c r="DOA5" s="2" t="str">
        <f>+'Business Case (Investor)'!DOA4</f>
        <v/>
      </c>
      <c r="DOB5" s="2" t="str">
        <f>+'Business Case (Investor)'!DOB4</f>
        <v/>
      </c>
      <c r="DOC5" s="2" t="str">
        <f>+'Business Case (Investor)'!DOC4</f>
        <v/>
      </c>
      <c r="DOD5" s="2" t="str">
        <f>+'Business Case (Investor)'!DOD4</f>
        <v/>
      </c>
      <c r="DOE5" s="2" t="str">
        <f>+'Business Case (Investor)'!DOE4</f>
        <v/>
      </c>
      <c r="DOF5" s="2" t="str">
        <f>+'Business Case (Investor)'!DOF4</f>
        <v/>
      </c>
      <c r="DOG5" s="2" t="str">
        <f>+'Business Case (Investor)'!DOG4</f>
        <v/>
      </c>
      <c r="DOH5" s="2" t="str">
        <f>+'Business Case (Investor)'!DOH4</f>
        <v/>
      </c>
      <c r="DOI5" s="2" t="str">
        <f>+'Business Case (Investor)'!DOI4</f>
        <v/>
      </c>
      <c r="DOJ5" s="2" t="str">
        <f>+'Business Case (Investor)'!DOJ4</f>
        <v/>
      </c>
      <c r="DOK5" s="2" t="str">
        <f>+'Business Case (Investor)'!DOK4</f>
        <v/>
      </c>
      <c r="DOL5" s="2" t="str">
        <f>+'Business Case (Investor)'!DOL4</f>
        <v/>
      </c>
      <c r="DOM5" s="2" t="str">
        <f>+'Business Case (Investor)'!DOM4</f>
        <v/>
      </c>
      <c r="DON5" s="2" t="str">
        <f>+'Business Case (Investor)'!DON4</f>
        <v/>
      </c>
      <c r="DOO5" s="2" t="str">
        <f>+'Business Case (Investor)'!DOO4</f>
        <v/>
      </c>
      <c r="DOP5" s="2" t="str">
        <f>+'Business Case (Investor)'!DOP4</f>
        <v/>
      </c>
      <c r="DOQ5" s="2" t="str">
        <f>+'Business Case (Investor)'!DOQ4</f>
        <v/>
      </c>
      <c r="DOR5" s="2" t="str">
        <f>+'Business Case (Investor)'!DOR4</f>
        <v/>
      </c>
      <c r="DOS5" s="2" t="str">
        <f>+'Business Case (Investor)'!DOS4</f>
        <v/>
      </c>
      <c r="DOT5" s="2" t="str">
        <f>+'Business Case (Investor)'!DOT4</f>
        <v/>
      </c>
      <c r="DOU5" s="2" t="str">
        <f>+'Business Case (Investor)'!DOU4</f>
        <v/>
      </c>
      <c r="DOV5" s="2" t="str">
        <f>+'Business Case (Investor)'!DOV4</f>
        <v/>
      </c>
      <c r="DOW5" s="2" t="str">
        <f>+'Business Case (Investor)'!DOW4</f>
        <v/>
      </c>
      <c r="DOX5" s="2" t="str">
        <f>+'Business Case (Investor)'!DOX4</f>
        <v/>
      </c>
      <c r="DOY5" s="2" t="str">
        <f>+'Business Case (Investor)'!DOY4</f>
        <v/>
      </c>
      <c r="DOZ5" s="2" t="str">
        <f>+'Business Case (Investor)'!DOZ4</f>
        <v/>
      </c>
      <c r="DPA5" s="2" t="str">
        <f>+'Business Case (Investor)'!DPA4</f>
        <v/>
      </c>
      <c r="DPB5" s="2" t="str">
        <f>+'Business Case (Investor)'!DPB4</f>
        <v/>
      </c>
      <c r="DPC5" s="2" t="str">
        <f>+'Business Case (Investor)'!DPC4</f>
        <v/>
      </c>
      <c r="DPD5" s="2" t="str">
        <f>+'Business Case (Investor)'!DPD4</f>
        <v/>
      </c>
      <c r="DPE5" s="2" t="str">
        <f>+'Business Case (Investor)'!DPE4</f>
        <v/>
      </c>
      <c r="DPF5" s="2" t="str">
        <f>+'Business Case (Investor)'!DPF4</f>
        <v/>
      </c>
      <c r="DPG5" s="2" t="str">
        <f>+'Business Case (Investor)'!DPG4</f>
        <v/>
      </c>
      <c r="DPH5" s="2" t="str">
        <f>+'Business Case (Investor)'!DPH4</f>
        <v/>
      </c>
      <c r="DPI5" s="2" t="str">
        <f>+'Business Case (Investor)'!DPI4</f>
        <v/>
      </c>
      <c r="DPJ5" s="2" t="str">
        <f>+'Business Case (Investor)'!DPJ4</f>
        <v/>
      </c>
      <c r="DPK5" s="2" t="str">
        <f>+'Business Case (Investor)'!DPK4</f>
        <v/>
      </c>
      <c r="DPL5" s="2" t="str">
        <f>+'Business Case (Investor)'!DPL4</f>
        <v/>
      </c>
      <c r="DPM5" s="2" t="str">
        <f>+'Business Case (Investor)'!DPM4</f>
        <v/>
      </c>
      <c r="DPN5" s="2" t="str">
        <f>+'Business Case (Investor)'!DPN4</f>
        <v/>
      </c>
      <c r="DPO5" s="2" t="str">
        <f>+'Business Case (Investor)'!DPO4</f>
        <v/>
      </c>
      <c r="DPP5" s="2" t="str">
        <f>+'Business Case (Investor)'!DPP4</f>
        <v/>
      </c>
      <c r="DPQ5" s="2" t="str">
        <f>+'Business Case (Investor)'!DPQ4</f>
        <v/>
      </c>
      <c r="DPR5" s="2" t="str">
        <f>+'Business Case (Investor)'!DPR4</f>
        <v/>
      </c>
      <c r="DPS5" s="2" t="str">
        <f>+'Business Case (Investor)'!DPS4</f>
        <v/>
      </c>
      <c r="DPT5" s="2" t="str">
        <f>+'Business Case (Investor)'!DPT4</f>
        <v/>
      </c>
      <c r="DPU5" s="2" t="str">
        <f>+'Business Case (Investor)'!DPU4</f>
        <v/>
      </c>
      <c r="DPV5" s="2" t="str">
        <f>+'Business Case (Investor)'!DPV4</f>
        <v/>
      </c>
      <c r="DPW5" s="2" t="str">
        <f>+'Business Case (Investor)'!DPW4</f>
        <v/>
      </c>
      <c r="DPX5" s="2" t="str">
        <f>+'Business Case (Investor)'!DPX4</f>
        <v/>
      </c>
      <c r="DPY5" s="2" t="str">
        <f>+'Business Case (Investor)'!DPY4</f>
        <v/>
      </c>
      <c r="DPZ5" s="2" t="str">
        <f>+'Business Case (Investor)'!DPZ4</f>
        <v/>
      </c>
      <c r="DQA5" s="2" t="str">
        <f>+'Business Case (Investor)'!DQA4</f>
        <v/>
      </c>
      <c r="DQB5" s="2" t="str">
        <f>+'Business Case (Investor)'!DQB4</f>
        <v/>
      </c>
      <c r="DQC5" s="2" t="str">
        <f>+'Business Case (Investor)'!DQC4</f>
        <v/>
      </c>
      <c r="DQD5" s="2" t="str">
        <f>+'Business Case (Investor)'!DQD4</f>
        <v/>
      </c>
      <c r="DQE5" s="2" t="str">
        <f>+'Business Case (Investor)'!DQE4</f>
        <v/>
      </c>
      <c r="DQF5" s="2" t="str">
        <f>+'Business Case (Investor)'!DQF4</f>
        <v/>
      </c>
      <c r="DQG5" s="2" t="str">
        <f>+'Business Case (Investor)'!DQG4</f>
        <v/>
      </c>
      <c r="DQH5" s="2" t="str">
        <f>+'Business Case (Investor)'!DQH4</f>
        <v/>
      </c>
      <c r="DQI5" s="2" t="str">
        <f>+'Business Case (Investor)'!DQI4</f>
        <v/>
      </c>
      <c r="DQJ5" s="2" t="str">
        <f>+'Business Case (Investor)'!DQJ4</f>
        <v/>
      </c>
      <c r="DQK5" s="2" t="str">
        <f>+'Business Case (Investor)'!DQK4</f>
        <v/>
      </c>
      <c r="DQL5" s="2" t="str">
        <f>+'Business Case (Investor)'!DQL4</f>
        <v/>
      </c>
      <c r="DQM5" s="2" t="str">
        <f>+'Business Case (Investor)'!DQM4</f>
        <v/>
      </c>
      <c r="DQN5" s="2" t="str">
        <f>+'Business Case (Investor)'!DQN4</f>
        <v/>
      </c>
      <c r="DQO5" s="2" t="str">
        <f>+'Business Case (Investor)'!DQO4</f>
        <v/>
      </c>
      <c r="DQP5" s="2" t="str">
        <f>+'Business Case (Investor)'!DQP4</f>
        <v/>
      </c>
      <c r="DQQ5" s="2" t="str">
        <f>+'Business Case (Investor)'!DQQ4</f>
        <v/>
      </c>
      <c r="DQR5" s="2" t="str">
        <f>+'Business Case (Investor)'!DQR4</f>
        <v/>
      </c>
      <c r="DQS5" s="2" t="str">
        <f>+'Business Case (Investor)'!DQS4</f>
        <v/>
      </c>
      <c r="DQT5" s="2" t="str">
        <f>+'Business Case (Investor)'!DQT4</f>
        <v/>
      </c>
      <c r="DQU5" s="2" t="str">
        <f>+'Business Case (Investor)'!DQU4</f>
        <v/>
      </c>
      <c r="DQV5" s="2" t="str">
        <f>+'Business Case (Investor)'!DQV4</f>
        <v/>
      </c>
      <c r="DQW5" s="2" t="str">
        <f>+'Business Case (Investor)'!DQW4</f>
        <v/>
      </c>
      <c r="DQX5" s="2" t="str">
        <f>+'Business Case (Investor)'!DQX4</f>
        <v/>
      </c>
      <c r="DQY5" s="2" t="str">
        <f>+'Business Case (Investor)'!DQY4</f>
        <v/>
      </c>
      <c r="DQZ5" s="2" t="str">
        <f>+'Business Case (Investor)'!DQZ4</f>
        <v/>
      </c>
      <c r="DRA5" s="2" t="str">
        <f>+'Business Case (Investor)'!DRA4</f>
        <v/>
      </c>
      <c r="DRB5" s="2" t="str">
        <f>+'Business Case (Investor)'!DRB4</f>
        <v/>
      </c>
      <c r="DRC5" s="2" t="str">
        <f>+'Business Case (Investor)'!DRC4</f>
        <v/>
      </c>
      <c r="DRD5" s="2" t="str">
        <f>+'Business Case (Investor)'!DRD4</f>
        <v/>
      </c>
      <c r="DRE5" s="2" t="str">
        <f>+'Business Case (Investor)'!DRE4</f>
        <v/>
      </c>
      <c r="DRF5" s="2" t="str">
        <f>+'Business Case (Investor)'!DRF4</f>
        <v/>
      </c>
      <c r="DRG5" s="2" t="str">
        <f>+'Business Case (Investor)'!DRG4</f>
        <v/>
      </c>
      <c r="DRH5" s="2" t="str">
        <f>+'Business Case (Investor)'!DRH4</f>
        <v/>
      </c>
      <c r="DRI5" s="2" t="str">
        <f>+'Business Case (Investor)'!DRI4</f>
        <v/>
      </c>
      <c r="DRJ5" s="2" t="str">
        <f>+'Business Case (Investor)'!DRJ4</f>
        <v/>
      </c>
      <c r="DRK5" s="2" t="str">
        <f>+'Business Case (Investor)'!DRK4</f>
        <v/>
      </c>
      <c r="DRL5" s="2" t="str">
        <f>+'Business Case (Investor)'!DRL4</f>
        <v/>
      </c>
      <c r="DRM5" s="2" t="str">
        <f>+'Business Case (Investor)'!DRM4</f>
        <v/>
      </c>
      <c r="DRN5" s="2" t="str">
        <f>+'Business Case (Investor)'!DRN4</f>
        <v/>
      </c>
      <c r="DRO5" s="2" t="str">
        <f>+'Business Case (Investor)'!DRO4</f>
        <v/>
      </c>
      <c r="DRP5" s="2" t="str">
        <f>+'Business Case (Investor)'!DRP4</f>
        <v/>
      </c>
      <c r="DRQ5" s="2" t="str">
        <f>+'Business Case (Investor)'!DRQ4</f>
        <v/>
      </c>
      <c r="DRR5" s="2" t="str">
        <f>+'Business Case (Investor)'!DRR4</f>
        <v/>
      </c>
      <c r="DRS5" s="2" t="str">
        <f>+'Business Case (Investor)'!DRS4</f>
        <v/>
      </c>
      <c r="DRT5" s="2" t="str">
        <f>+'Business Case (Investor)'!DRT4</f>
        <v/>
      </c>
      <c r="DRU5" s="2" t="str">
        <f>+'Business Case (Investor)'!DRU4</f>
        <v/>
      </c>
      <c r="DRV5" s="2" t="str">
        <f>+'Business Case (Investor)'!DRV4</f>
        <v/>
      </c>
      <c r="DRW5" s="2" t="str">
        <f>+'Business Case (Investor)'!DRW4</f>
        <v/>
      </c>
      <c r="DRX5" s="2" t="str">
        <f>+'Business Case (Investor)'!DRX4</f>
        <v/>
      </c>
      <c r="DRY5" s="2" t="str">
        <f>+'Business Case (Investor)'!DRY4</f>
        <v/>
      </c>
      <c r="DRZ5" s="2" t="str">
        <f>+'Business Case (Investor)'!DRZ4</f>
        <v/>
      </c>
      <c r="DSA5" s="2" t="str">
        <f>+'Business Case (Investor)'!DSA4</f>
        <v/>
      </c>
      <c r="DSB5" s="2" t="str">
        <f>+'Business Case (Investor)'!DSB4</f>
        <v/>
      </c>
      <c r="DSC5" s="2" t="str">
        <f>+'Business Case (Investor)'!DSC4</f>
        <v/>
      </c>
      <c r="DSD5" s="2" t="str">
        <f>+'Business Case (Investor)'!DSD4</f>
        <v/>
      </c>
      <c r="DSE5" s="2" t="str">
        <f>+'Business Case (Investor)'!DSE4</f>
        <v/>
      </c>
      <c r="DSF5" s="2" t="str">
        <f>+'Business Case (Investor)'!DSF4</f>
        <v/>
      </c>
      <c r="DSG5" s="2" t="str">
        <f>+'Business Case (Investor)'!DSG4</f>
        <v/>
      </c>
      <c r="DSH5" s="2" t="str">
        <f>+'Business Case (Investor)'!DSH4</f>
        <v/>
      </c>
      <c r="DSI5" s="2" t="e">
        <f>+'Business Case (Investor)'!investor4</f>
        <v>#NAME?</v>
      </c>
      <c r="DSJ5" s="2" t="str">
        <f>+'Business Case (Investor)'!DSJ4</f>
        <v/>
      </c>
      <c r="DSK5" s="2" t="str">
        <f>+'Business Case (Investor)'!DSK4</f>
        <v/>
      </c>
      <c r="DSL5" s="2" t="str">
        <f>+'Business Case (Investor)'!DSL4</f>
        <v/>
      </c>
      <c r="DSM5" s="2" t="str">
        <f>+'Business Case (Investor)'!DSM4</f>
        <v/>
      </c>
      <c r="DSN5" s="2" t="str">
        <f>+'Business Case (Investor)'!DSN4</f>
        <v/>
      </c>
      <c r="DSO5" s="2" t="str">
        <f>+'Business Case (Investor)'!DSO4</f>
        <v/>
      </c>
      <c r="DSP5" s="2" t="str">
        <f>+'Business Case (Investor)'!DSP4</f>
        <v/>
      </c>
      <c r="DSQ5" s="2" t="str">
        <f>+'Business Case (Investor)'!DSQ4</f>
        <v/>
      </c>
      <c r="DSR5" s="2" t="str">
        <f>+'Business Case (Investor)'!DSR4</f>
        <v/>
      </c>
      <c r="DSS5" s="2" t="str">
        <f>+'Business Case (Investor)'!DSS4</f>
        <v/>
      </c>
      <c r="DST5" s="2" t="str">
        <f>+'Business Case (Investor)'!DST4</f>
        <v/>
      </c>
      <c r="DSU5" s="2" t="str">
        <f>+'Business Case (Investor)'!DSU4</f>
        <v/>
      </c>
      <c r="DSV5" s="2" t="str">
        <f>+'Business Case (Investor)'!DSV4</f>
        <v/>
      </c>
      <c r="DSW5" s="2" t="str">
        <f>+'Business Case (Investor)'!DSW4</f>
        <v/>
      </c>
      <c r="DSX5" s="2" t="str">
        <f>+'Business Case (Investor)'!DSX4</f>
        <v/>
      </c>
      <c r="DSY5" s="2" t="str">
        <f>+'Business Case (Investor)'!DSY4</f>
        <v/>
      </c>
      <c r="DSZ5" s="2" t="str">
        <f>+'Business Case (Investor)'!DSZ4</f>
        <v/>
      </c>
      <c r="DTA5" s="2" t="str">
        <f>+'Business Case (Investor)'!DTA4</f>
        <v/>
      </c>
      <c r="DTB5" s="2" t="str">
        <f>+'Business Case (Investor)'!DTB4</f>
        <v/>
      </c>
      <c r="DTC5" s="2" t="str">
        <f>+'Business Case (Investor)'!DTC4</f>
        <v/>
      </c>
      <c r="DTD5" s="2" t="str">
        <f>+'Business Case (Investor)'!DTD4</f>
        <v/>
      </c>
      <c r="DTE5" s="2" t="str">
        <f>+'Business Case (Investor)'!DTE4</f>
        <v/>
      </c>
      <c r="DTF5" s="2" t="str">
        <f>+'Business Case (Investor)'!DTF4</f>
        <v/>
      </c>
      <c r="DTG5" s="2" t="str">
        <f>+'Business Case (Investor)'!DTG4</f>
        <v/>
      </c>
      <c r="DTH5" s="2" t="str">
        <f>+'Business Case (Investor)'!DTH4</f>
        <v/>
      </c>
      <c r="DTI5" s="2" t="str">
        <f>+'Business Case (Investor)'!DTI4</f>
        <v/>
      </c>
      <c r="DTJ5" s="2" t="str">
        <f>+'Business Case (Investor)'!DTJ4</f>
        <v/>
      </c>
      <c r="DTK5" s="2" t="str">
        <f>+'Business Case (Investor)'!DTK4</f>
        <v/>
      </c>
      <c r="DTL5" s="2" t="str">
        <f>+'Business Case (Investor)'!DTL4</f>
        <v/>
      </c>
      <c r="DTM5" s="2" t="str">
        <f>+'Business Case (Investor)'!DTM4</f>
        <v/>
      </c>
      <c r="DTN5" s="2" t="str">
        <f>+'Business Case (Investor)'!DTN4</f>
        <v/>
      </c>
      <c r="DTO5" s="2" t="str">
        <f>+'Business Case (Investor)'!DTO4</f>
        <v/>
      </c>
      <c r="DTP5" s="2" t="str">
        <f>+'Business Case (Investor)'!DTP4</f>
        <v/>
      </c>
      <c r="DTQ5" s="2" t="str">
        <f>+'Business Case (Investor)'!DTQ4</f>
        <v/>
      </c>
      <c r="DTR5" s="2" t="str">
        <f>+'Business Case (Investor)'!DTR4</f>
        <v/>
      </c>
      <c r="DTS5" s="2" t="str">
        <f>+'Business Case (Investor)'!DTS4</f>
        <v/>
      </c>
      <c r="DTT5" s="2" t="str">
        <f>+'Business Case (Investor)'!DTT4</f>
        <v/>
      </c>
      <c r="DTU5" s="2" t="str">
        <f>+'Business Case (Investor)'!DTU4</f>
        <v/>
      </c>
      <c r="DTV5" s="2" t="str">
        <f>+'Business Case (Investor)'!DTV4</f>
        <v/>
      </c>
      <c r="DTW5" s="2" t="str">
        <f>+'Business Case (Investor)'!DTW4</f>
        <v/>
      </c>
      <c r="DTX5" s="2" t="str">
        <f>+'Business Case (Investor)'!DTX4</f>
        <v/>
      </c>
      <c r="DTY5" s="2" t="str">
        <f>+'Business Case (Investor)'!DTY4</f>
        <v/>
      </c>
      <c r="DTZ5" s="2" t="str">
        <f>+'Business Case (Investor)'!DTZ4</f>
        <v/>
      </c>
      <c r="DUA5" s="2" t="str">
        <f>+'Business Case (Investor)'!DUA4</f>
        <v/>
      </c>
      <c r="DUB5" s="2" t="str">
        <f>+'Business Case (Investor)'!DUB4</f>
        <v/>
      </c>
      <c r="DUC5" s="2" t="str">
        <f>+'Business Case (Investor)'!DUC4</f>
        <v/>
      </c>
      <c r="DUD5" s="2" t="str">
        <f>+'Business Case (Investor)'!DUD4</f>
        <v/>
      </c>
      <c r="DUE5" s="2" t="str">
        <f>+'Business Case (Investor)'!DUE4</f>
        <v/>
      </c>
      <c r="DUF5" s="2" t="str">
        <f>+'Business Case (Investor)'!DUF4</f>
        <v/>
      </c>
      <c r="DUG5" s="2" t="str">
        <f>+'Business Case (Investor)'!DUG4</f>
        <v/>
      </c>
      <c r="DUH5" s="2" t="str">
        <f>+'Business Case (Investor)'!DUH4</f>
        <v/>
      </c>
      <c r="DUI5" s="2" t="str">
        <f>+'Business Case (Investor)'!DUI4</f>
        <v/>
      </c>
      <c r="DUJ5" s="2" t="str">
        <f>+'Business Case (Investor)'!DUJ4</f>
        <v/>
      </c>
      <c r="DUK5" s="2" t="str">
        <f>+'Business Case (Investor)'!DUK4</f>
        <v/>
      </c>
      <c r="DUL5" s="2" t="str">
        <f>+'Business Case (Investor)'!DUL4</f>
        <v/>
      </c>
      <c r="DUM5" s="2" t="str">
        <f>+'Business Case (Investor)'!DUM4</f>
        <v/>
      </c>
      <c r="DUN5" s="2" t="str">
        <f>+'Business Case (Investor)'!DUN4</f>
        <v/>
      </c>
      <c r="DUO5" s="2" t="str">
        <f>+'Business Case (Investor)'!DUO4</f>
        <v/>
      </c>
      <c r="DUP5" s="2" t="str">
        <f>+'Business Case (Investor)'!DUP4</f>
        <v/>
      </c>
      <c r="DUQ5" s="2" t="str">
        <f>+'Business Case (Investor)'!DUQ4</f>
        <v/>
      </c>
      <c r="DUR5" s="2" t="str">
        <f>+'Business Case (Investor)'!DUR4</f>
        <v/>
      </c>
      <c r="DUS5" s="2" t="str">
        <f>+'Business Case (Investor)'!DUS4</f>
        <v/>
      </c>
      <c r="DUT5" s="2" t="str">
        <f>+'Business Case (Investor)'!DUT4</f>
        <v/>
      </c>
      <c r="DUU5" s="2" t="str">
        <f>+'Business Case (Investor)'!DUU4</f>
        <v/>
      </c>
      <c r="DUV5" s="2" t="str">
        <f>+'Business Case (Investor)'!DUV4</f>
        <v/>
      </c>
      <c r="DUW5" s="2" t="str">
        <f>+'Business Case (Investor)'!DUW4</f>
        <v/>
      </c>
      <c r="DUX5" s="2" t="str">
        <f>+'Business Case (Investor)'!DUX4</f>
        <v/>
      </c>
      <c r="DUY5" s="2" t="str">
        <f>+'Business Case (Investor)'!DUY4</f>
        <v/>
      </c>
      <c r="DUZ5" s="2" t="str">
        <f>+'Business Case (Investor)'!DUZ4</f>
        <v/>
      </c>
      <c r="DVA5" s="2" t="str">
        <f>+'Business Case (Investor)'!DVA4</f>
        <v/>
      </c>
      <c r="DVB5" s="2" t="str">
        <f>+'Business Case (Investor)'!DVB4</f>
        <v/>
      </c>
      <c r="DVC5" s="2" t="str">
        <f>+'Business Case (Investor)'!DVC4</f>
        <v/>
      </c>
      <c r="DVD5" s="2" t="str">
        <f>+'Business Case (Investor)'!DVD4</f>
        <v/>
      </c>
      <c r="DVE5" s="2" t="str">
        <f>+'Business Case (Investor)'!DVE4</f>
        <v/>
      </c>
      <c r="DVF5" s="2" t="str">
        <f>+'Business Case (Investor)'!DVF4</f>
        <v/>
      </c>
      <c r="DVG5" s="2" t="str">
        <f>+'Business Case (Investor)'!DVG4</f>
        <v/>
      </c>
      <c r="DVH5" s="2" t="str">
        <f>+'Business Case (Investor)'!DVH4</f>
        <v/>
      </c>
      <c r="DVI5" s="2" t="str">
        <f>+'Business Case (Investor)'!DVI4</f>
        <v/>
      </c>
      <c r="DVJ5" s="2" t="str">
        <f>+'Business Case (Investor)'!DVJ4</f>
        <v/>
      </c>
      <c r="DVK5" s="2" t="str">
        <f>+'Business Case (Investor)'!DVK4</f>
        <v/>
      </c>
      <c r="DVL5" s="2" t="str">
        <f>+'Business Case (Investor)'!DVL4</f>
        <v/>
      </c>
      <c r="DVM5" s="2" t="str">
        <f>+'Business Case (Investor)'!DVM4</f>
        <v/>
      </c>
      <c r="DVN5" s="2" t="str">
        <f>+'Business Case (Investor)'!DVN4</f>
        <v/>
      </c>
      <c r="DVO5" s="2" t="str">
        <f>+'Business Case (Investor)'!DVO4</f>
        <v/>
      </c>
      <c r="DVP5" s="2" t="str">
        <f>+'Business Case (Investor)'!DVP4</f>
        <v/>
      </c>
      <c r="DVQ5" s="2" t="str">
        <f>+'Business Case (Investor)'!DVQ4</f>
        <v/>
      </c>
      <c r="DVR5" s="2" t="str">
        <f>+'Business Case (Investor)'!DVR4</f>
        <v/>
      </c>
      <c r="DVS5" s="2" t="str">
        <f>+'Business Case (Investor)'!DVS4</f>
        <v/>
      </c>
      <c r="DVT5" s="2" t="str">
        <f>+'Business Case (Investor)'!DVT4</f>
        <v/>
      </c>
      <c r="DVU5" s="2" t="str">
        <f>+'Business Case (Investor)'!DVU4</f>
        <v/>
      </c>
      <c r="DVV5" s="2" t="str">
        <f>+'Business Case (Investor)'!DVV4</f>
        <v/>
      </c>
      <c r="DVW5" s="2" t="str">
        <f>+'Business Case (Investor)'!DVW4</f>
        <v/>
      </c>
      <c r="DVX5" s="2" t="str">
        <f>+'Business Case (Investor)'!DVX4</f>
        <v/>
      </c>
      <c r="DVY5" s="2" t="str">
        <f>+'Business Case (Investor)'!DVY4</f>
        <v/>
      </c>
      <c r="DVZ5" s="2" t="str">
        <f>+'Business Case (Investor)'!DVZ4</f>
        <v/>
      </c>
      <c r="DWA5" s="2" t="str">
        <f>+'Business Case (Investor)'!DWA4</f>
        <v/>
      </c>
      <c r="DWB5" s="2" t="str">
        <f>+'Business Case (Investor)'!DWB4</f>
        <v/>
      </c>
      <c r="DWC5" s="2" t="str">
        <f>+'Business Case (Investor)'!DWC4</f>
        <v/>
      </c>
      <c r="DWD5" s="2" t="str">
        <f>+'Business Case (Investor)'!DWD4</f>
        <v/>
      </c>
      <c r="DWE5" s="2" t="str">
        <f>+'Business Case (Investor)'!DWE4</f>
        <v/>
      </c>
      <c r="DWF5" s="2" t="str">
        <f>+'Business Case (Investor)'!DWF4</f>
        <v/>
      </c>
      <c r="DWG5" s="2" t="str">
        <f>+'Business Case (Investor)'!DWG4</f>
        <v/>
      </c>
      <c r="DWH5" s="2" t="str">
        <f>+'Business Case (Investor)'!DWH4</f>
        <v/>
      </c>
      <c r="DWI5" s="2" t="str">
        <f>+'Business Case (Investor)'!DWI4</f>
        <v/>
      </c>
      <c r="DWJ5" s="2" t="str">
        <f>+'Business Case (Investor)'!DWJ4</f>
        <v/>
      </c>
      <c r="DWK5" s="2" t="str">
        <f>+'Business Case (Investor)'!DWK4</f>
        <v/>
      </c>
      <c r="DWL5" s="2" t="str">
        <f>+'Business Case (Investor)'!DWL4</f>
        <v/>
      </c>
      <c r="DWM5" s="2" t="str">
        <f>+'Business Case (Investor)'!DWM4</f>
        <v/>
      </c>
      <c r="DWN5" s="2" t="str">
        <f>+'Business Case (Investor)'!DWN4</f>
        <v/>
      </c>
      <c r="DWO5" s="2" t="str">
        <f>+'Business Case (Investor)'!DWO4</f>
        <v/>
      </c>
      <c r="DWP5" s="2" t="str">
        <f>+'Business Case (Investor)'!DWP4</f>
        <v/>
      </c>
      <c r="DWQ5" s="2" t="str">
        <f>+'Business Case (Investor)'!DWQ4</f>
        <v/>
      </c>
      <c r="DWR5" s="2" t="str">
        <f>+'Business Case (Investor)'!DWR4</f>
        <v/>
      </c>
      <c r="DWS5" s="2" t="str">
        <f>+'Business Case (Investor)'!DWS4</f>
        <v/>
      </c>
      <c r="DWT5" s="2" t="str">
        <f>+'Business Case (Investor)'!DWT4</f>
        <v/>
      </c>
      <c r="DWU5" s="2" t="str">
        <f>+'Business Case (Investor)'!DWU4</f>
        <v/>
      </c>
      <c r="DWV5" s="2" t="str">
        <f>+'Business Case (Investor)'!DWV4</f>
        <v/>
      </c>
      <c r="DWW5" s="2" t="str">
        <f>+'Business Case (Investor)'!DWW4</f>
        <v/>
      </c>
      <c r="DWX5" s="2" t="str">
        <f>+'Business Case (Investor)'!DWX4</f>
        <v/>
      </c>
      <c r="DWY5" s="2" t="str">
        <f>+'Business Case (Investor)'!DWY4</f>
        <v/>
      </c>
      <c r="DWZ5" s="2" t="str">
        <f>+'Business Case (Investor)'!DWZ4</f>
        <v/>
      </c>
      <c r="DXA5" s="2" t="str">
        <f>+'Business Case (Investor)'!DXA4</f>
        <v/>
      </c>
      <c r="DXB5" s="2" t="str">
        <f>+'Business Case (Investor)'!DXB4</f>
        <v/>
      </c>
      <c r="DXC5" s="2" t="str">
        <f>+'Business Case (Investor)'!DXC4</f>
        <v/>
      </c>
      <c r="DXD5" s="2" t="str">
        <f>+'Business Case (Investor)'!DXD4</f>
        <v/>
      </c>
      <c r="DXE5" s="2" t="str">
        <f>+'Business Case (Investor)'!DXE4</f>
        <v/>
      </c>
      <c r="DXF5" s="2" t="str">
        <f>+'Business Case (Investor)'!DXF4</f>
        <v/>
      </c>
      <c r="DXG5" s="2" t="str">
        <f>+'Business Case (Investor)'!DXG4</f>
        <v/>
      </c>
      <c r="DXH5" s="2" t="str">
        <f>+'Business Case (Investor)'!DXH4</f>
        <v/>
      </c>
      <c r="DXI5" s="2" t="str">
        <f>+'Business Case (Investor)'!DXI4</f>
        <v/>
      </c>
      <c r="DXJ5" s="2" t="str">
        <f>+'Business Case (Investor)'!DXJ4</f>
        <v/>
      </c>
      <c r="DXK5" s="2" t="str">
        <f>+'Business Case (Investor)'!DXK4</f>
        <v/>
      </c>
      <c r="DXL5" s="2" t="str">
        <f>+'Business Case (Investor)'!DXL4</f>
        <v/>
      </c>
      <c r="DXM5" s="2" t="str">
        <f>+'Business Case (Investor)'!DXM4</f>
        <v/>
      </c>
      <c r="DXN5" s="2" t="str">
        <f>+'Business Case (Investor)'!DXN4</f>
        <v/>
      </c>
      <c r="DXO5" s="2" t="str">
        <f>+'Business Case (Investor)'!DXO4</f>
        <v/>
      </c>
      <c r="DXP5" s="2" t="str">
        <f>+'Business Case (Investor)'!DXP4</f>
        <v/>
      </c>
      <c r="DXQ5" s="2" t="str">
        <f>+'Business Case (Investor)'!DXQ4</f>
        <v/>
      </c>
      <c r="DXR5" s="2" t="str">
        <f>+'Business Case (Investor)'!DXR4</f>
        <v/>
      </c>
      <c r="DXS5" s="2" t="str">
        <f>+'Business Case (Investor)'!DXS4</f>
        <v/>
      </c>
      <c r="DXT5" s="2" t="str">
        <f>+'Business Case (Investor)'!DXT4</f>
        <v/>
      </c>
      <c r="DXU5" s="2" t="str">
        <f>+'Business Case (Investor)'!DXU4</f>
        <v/>
      </c>
      <c r="DXV5" s="2" t="str">
        <f>+'Business Case (Investor)'!DXV4</f>
        <v/>
      </c>
      <c r="DXW5" s="2" t="str">
        <f>+'Business Case (Investor)'!DXW4</f>
        <v/>
      </c>
      <c r="DXX5" s="2" t="str">
        <f>+'Business Case (Investor)'!DXX4</f>
        <v/>
      </c>
      <c r="DXY5" s="2" t="str">
        <f>+'Business Case (Investor)'!DXY4</f>
        <v/>
      </c>
      <c r="DXZ5" s="2" t="str">
        <f>+'Business Case (Investor)'!DXZ4</f>
        <v/>
      </c>
      <c r="DYA5" s="2" t="str">
        <f>+'Business Case (Investor)'!DYA4</f>
        <v/>
      </c>
      <c r="DYB5" s="2" t="str">
        <f>+'Business Case (Investor)'!DYB4</f>
        <v/>
      </c>
      <c r="DYC5" s="2" t="str">
        <f>+'Business Case (Investor)'!DYC4</f>
        <v/>
      </c>
      <c r="DYD5" s="2" t="str">
        <f>+'Business Case (Investor)'!DYD4</f>
        <v/>
      </c>
      <c r="DYE5" s="2" t="str">
        <f>+'Business Case (Investor)'!DYE4</f>
        <v/>
      </c>
      <c r="DYF5" s="2" t="str">
        <f>+'Business Case (Investor)'!DYF4</f>
        <v/>
      </c>
      <c r="DYG5" s="2" t="str">
        <f>+'Business Case (Investor)'!DYG4</f>
        <v/>
      </c>
      <c r="DYH5" s="2" t="str">
        <f>+'Business Case (Investor)'!DYH4</f>
        <v/>
      </c>
      <c r="DYI5" s="2" t="str">
        <f>+'Business Case (Investor)'!DYI4</f>
        <v/>
      </c>
      <c r="DYJ5" s="2" t="str">
        <f>+'Business Case (Investor)'!DYJ4</f>
        <v/>
      </c>
      <c r="DYK5" s="2" t="str">
        <f>+'Business Case (Investor)'!DYK4</f>
        <v/>
      </c>
      <c r="DYL5" s="2" t="str">
        <f>+'Business Case (Investor)'!DYL4</f>
        <v/>
      </c>
      <c r="DYM5" s="2" t="str">
        <f>+'Business Case (Investor)'!DYM4</f>
        <v/>
      </c>
      <c r="DYN5" s="2" t="str">
        <f>+'Business Case (Investor)'!DYN4</f>
        <v/>
      </c>
      <c r="DYO5" s="2" t="str">
        <f>+'Business Case (Investor)'!DYO4</f>
        <v/>
      </c>
      <c r="DYP5" s="2" t="str">
        <f>+'Business Case (Investor)'!DYP4</f>
        <v/>
      </c>
      <c r="DYQ5" s="2" t="str">
        <f>+'Business Case (Investor)'!DYQ4</f>
        <v/>
      </c>
      <c r="DYR5" s="2" t="str">
        <f>+'Business Case (Investor)'!DYR4</f>
        <v/>
      </c>
      <c r="DYS5" s="2" t="str">
        <f>+'Business Case (Investor)'!DYS4</f>
        <v/>
      </c>
      <c r="DYT5" s="2" t="str">
        <f>+'Business Case (Investor)'!DYT4</f>
        <v/>
      </c>
      <c r="DYU5" s="2" t="str">
        <f>+'Business Case (Investor)'!DYU4</f>
        <v/>
      </c>
      <c r="DYV5" s="2" t="str">
        <f>+'Business Case (Investor)'!DYV4</f>
        <v/>
      </c>
      <c r="DYW5" s="2" t="str">
        <f>+'Business Case (Investor)'!DYW4</f>
        <v/>
      </c>
      <c r="DYX5" s="2" t="str">
        <f>+'Business Case (Investor)'!DYX4</f>
        <v/>
      </c>
      <c r="DYY5" s="2" t="str">
        <f>+'Business Case (Investor)'!DYY4</f>
        <v/>
      </c>
      <c r="DYZ5" s="2" t="str">
        <f>+'Business Case (Investor)'!DYZ4</f>
        <v/>
      </c>
      <c r="DZA5" s="2" t="str">
        <f>+'Business Case (Investor)'!DZA4</f>
        <v/>
      </c>
      <c r="DZB5" s="2" t="str">
        <f>+'Business Case (Investor)'!DZB4</f>
        <v/>
      </c>
      <c r="DZC5" s="2" t="str">
        <f>+'Business Case (Investor)'!DZC4</f>
        <v/>
      </c>
      <c r="DZD5" s="2" t="str">
        <f>+'Business Case (Investor)'!DZD4</f>
        <v/>
      </c>
      <c r="DZE5" s="2" t="str">
        <f>+'Business Case (Investor)'!DZE4</f>
        <v/>
      </c>
      <c r="DZF5" s="2" t="str">
        <f>+'Business Case (Investor)'!DZF4</f>
        <v/>
      </c>
      <c r="DZG5" s="2" t="str">
        <f>+'Business Case (Investor)'!DZG4</f>
        <v/>
      </c>
      <c r="DZH5" s="2" t="str">
        <f>+'Business Case (Investor)'!DZH4</f>
        <v/>
      </c>
      <c r="DZI5" s="2" t="str">
        <f>+'Business Case (Investor)'!DZI4</f>
        <v/>
      </c>
      <c r="DZJ5" s="2" t="str">
        <f>+'Business Case (Investor)'!DZJ4</f>
        <v/>
      </c>
      <c r="DZK5" s="2" t="str">
        <f>+'Business Case (Investor)'!DZK4</f>
        <v/>
      </c>
      <c r="DZL5" s="2" t="str">
        <f>+'Business Case (Investor)'!DZL4</f>
        <v/>
      </c>
      <c r="DZM5" s="2" t="str">
        <f>+'Business Case (Investor)'!DZM4</f>
        <v/>
      </c>
      <c r="DZN5" s="2" t="str">
        <f>+'Business Case (Investor)'!DZN4</f>
        <v/>
      </c>
      <c r="DZO5" s="2" t="str">
        <f>+'Business Case (Investor)'!DZO4</f>
        <v/>
      </c>
      <c r="DZP5" s="2" t="str">
        <f>+'Business Case (Investor)'!DZP4</f>
        <v/>
      </c>
      <c r="DZQ5" s="2" t="str">
        <f>+'Business Case (Investor)'!DZQ4</f>
        <v/>
      </c>
      <c r="DZR5" s="2" t="str">
        <f>+'Business Case (Investor)'!DZR4</f>
        <v/>
      </c>
      <c r="DZS5" s="2" t="str">
        <f>+'Business Case (Investor)'!DZS4</f>
        <v/>
      </c>
      <c r="DZT5" s="2" t="str">
        <f>+'Business Case (Investor)'!DZT4</f>
        <v/>
      </c>
      <c r="DZU5" s="2" t="str">
        <f>+'Business Case (Investor)'!DZU4</f>
        <v/>
      </c>
      <c r="DZV5" s="2" t="str">
        <f>+'Business Case (Investor)'!DZV4</f>
        <v/>
      </c>
      <c r="DZW5" s="2" t="str">
        <f>+'Business Case (Investor)'!DZW4</f>
        <v/>
      </c>
      <c r="DZX5" s="2" t="str">
        <f>+'Business Case (Investor)'!DZX4</f>
        <v/>
      </c>
      <c r="DZY5" s="2" t="str">
        <f>+'Business Case (Investor)'!DZY4</f>
        <v/>
      </c>
      <c r="DZZ5" s="2" t="str">
        <f>+'Business Case (Investor)'!DZZ4</f>
        <v/>
      </c>
      <c r="EAA5" s="2" t="str">
        <f>+'Business Case (Investor)'!EAA4</f>
        <v/>
      </c>
      <c r="EAB5" s="2" t="str">
        <f>+'Business Case (Investor)'!EAB4</f>
        <v/>
      </c>
      <c r="EAC5" s="2" t="str">
        <f>+'Business Case (Investor)'!EAC4</f>
        <v/>
      </c>
      <c r="EAD5" s="2" t="str">
        <f>+'Business Case (Investor)'!EAD4</f>
        <v/>
      </c>
      <c r="EAE5" s="2" t="str">
        <f>+'Business Case (Investor)'!EAE4</f>
        <v/>
      </c>
      <c r="EAF5" s="2" t="str">
        <f>+'Business Case (Investor)'!EAF4</f>
        <v/>
      </c>
      <c r="EAG5" s="2" t="str">
        <f>+'Business Case (Investor)'!EAG4</f>
        <v/>
      </c>
      <c r="EAH5" s="2" t="str">
        <f>+'Business Case (Investor)'!EAH4</f>
        <v/>
      </c>
      <c r="EAI5" s="2" t="str">
        <f>+'Business Case (Investor)'!EAI4</f>
        <v/>
      </c>
      <c r="EAJ5" s="2" t="str">
        <f>+'Business Case (Investor)'!EAJ4</f>
        <v/>
      </c>
      <c r="EAK5" s="2" t="str">
        <f>+'Business Case (Investor)'!EAK4</f>
        <v/>
      </c>
      <c r="EAL5" s="2" t="str">
        <f>+'Business Case (Investor)'!EAL4</f>
        <v/>
      </c>
      <c r="EAM5" s="2" t="str">
        <f>+'Business Case (Investor)'!EAM4</f>
        <v/>
      </c>
      <c r="EAN5" s="2" t="str">
        <f>+'Business Case (Investor)'!EAN4</f>
        <v/>
      </c>
      <c r="EAO5" s="2" t="str">
        <f>+'Business Case (Investor)'!EAO4</f>
        <v/>
      </c>
      <c r="EAP5" s="2" t="str">
        <f>+'Business Case (Investor)'!EAP4</f>
        <v/>
      </c>
      <c r="EAQ5" s="2" t="str">
        <f>+'Business Case (Investor)'!EAQ4</f>
        <v/>
      </c>
      <c r="EAR5" s="2" t="str">
        <f>+'Business Case (Investor)'!EAR4</f>
        <v/>
      </c>
      <c r="EAS5" s="2" t="str">
        <f>+'Business Case (Investor)'!EAS4</f>
        <v/>
      </c>
      <c r="EAT5" s="2" t="str">
        <f>+'Business Case (Investor)'!EAT4</f>
        <v/>
      </c>
      <c r="EAU5" s="2" t="str">
        <f>+'Business Case (Investor)'!EAU4</f>
        <v/>
      </c>
      <c r="EAV5" s="2" t="str">
        <f>+'Business Case (Investor)'!EAV4</f>
        <v/>
      </c>
      <c r="EAW5" s="2" t="str">
        <f>+'Business Case (Investor)'!EAW4</f>
        <v/>
      </c>
      <c r="EAX5" s="2" t="str">
        <f>+'Business Case (Investor)'!EAX4</f>
        <v/>
      </c>
      <c r="EAY5" s="2" t="str">
        <f>+'Business Case (Investor)'!EAY4</f>
        <v/>
      </c>
      <c r="EAZ5" s="2" t="str">
        <f>+'Business Case (Investor)'!EAZ4</f>
        <v/>
      </c>
      <c r="EBA5" s="2" t="str">
        <f>+'Business Case (Investor)'!EBA4</f>
        <v/>
      </c>
      <c r="EBB5" s="2" t="str">
        <f>+'Business Case (Investor)'!EBB4</f>
        <v/>
      </c>
      <c r="EBC5" s="2" t="str">
        <f>+'Business Case (Investor)'!EBC4</f>
        <v/>
      </c>
      <c r="EBD5" s="2" t="str">
        <f>+'Business Case (Investor)'!EBD4</f>
        <v/>
      </c>
      <c r="EBE5" s="2" t="str">
        <f>+'Business Case (Investor)'!EBE4</f>
        <v/>
      </c>
      <c r="EBF5" s="2" t="str">
        <f>+'Business Case (Investor)'!EBF4</f>
        <v/>
      </c>
      <c r="EBG5" s="2" t="str">
        <f>+'Business Case (Investor)'!EBG4</f>
        <v/>
      </c>
      <c r="EBH5" s="2" t="str">
        <f>+'Business Case (Investor)'!EBH4</f>
        <v/>
      </c>
      <c r="EBI5" s="2" t="str">
        <f>+'Business Case (Investor)'!EBI4</f>
        <v/>
      </c>
      <c r="EBJ5" s="2" t="str">
        <f>+'Business Case (Investor)'!EBJ4</f>
        <v/>
      </c>
      <c r="EBK5" s="2" t="str">
        <f>+'Business Case (Investor)'!EBK4</f>
        <v/>
      </c>
      <c r="EBL5" s="2" t="str">
        <f>+'Business Case (Investor)'!EBL4</f>
        <v/>
      </c>
      <c r="EBM5" s="2" t="str">
        <f>+'Business Case (Investor)'!EBM4</f>
        <v/>
      </c>
      <c r="EBN5" s="2" t="str">
        <f>+'Business Case (Investor)'!EBN4</f>
        <v/>
      </c>
      <c r="EBO5" s="2" t="str">
        <f>+'Business Case (Investor)'!EBO4</f>
        <v/>
      </c>
      <c r="EBP5" s="2" t="str">
        <f>+'Business Case (Investor)'!EBP4</f>
        <v/>
      </c>
      <c r="EBQ5" s="2" t="str">
        <f>+'Business Case (Investor)'!EBQ4</f>
        <v/>
      </c>
      <c r="EBR5" s="2" t="str">
        <f>+'Business Case (Investor)'!EBR4</f>
        <v/>
      </c>
      <c r="EBS5" s="2" t="str">
        <f>+'Business Case (Investor)'!EBS4</f>
        <v/>
      </c>
      <c r="EBT5" s="2" t="str">
        <f>+'Business Case (Investor)'!EBT4</f>
        <v/>
      </c>
      <c r="EBU5" s="2" t="str">
        <f>+'Business Case (Investor)'!EBU4</f>
        <v/>
      </c>
      <c r="EBV5" s="2" t="str">
        <f>+'Business Case (Investor)'!EBV4</f>
        <v/>
      </c>
      <c r="EBW5" s="2" t="str">
        <f>+'Business Case (Investor)'!EBW4</f>
        <v/>
      </c>
      <c r="EBX5" s="2" t="str">
        <f>+'Business Case (Investor)'!EBX4</f>
        <v/>
      </c>
      <c r="EBY5" s="2" t="str">
        <f>+'Business Case (Investor)'!EBY4</f>
        <v/>
      </c>
      <c r="EBZ5" s="2" t="str">
        <f>+'Business Case (Investor)'!EBZ4</f>
        <v/>
      </c>
      <c r="ECA5" s="2" t="str">
        <f>+'Business Case (Investor)'!ECA4</f>
        <v/>
      </c>
      <c r="ECB5" s="2" t="str">
        <f>+'Business Case (Investor)'!ECB4</f>
        <v/>
      </c>
      <c r="ECC5" s="2" t="str">
        <f>+'Business Case (Investor)'!ECC4</f>
        <v/>
      </c>
      <c r="ECD5" s="2" t="str">
        <f>+'Business Case (Investor)'!ECD4</f>
        <v/>
      </c>
      <c r="ECE5" s="2" t="str">
        <f>+'Business Case (Investor)'!ECE4</f>
        <v/>
      </c>
      <c r="ECF5" s="2" t="str">
        <f>+'Business Case (Investor)'!ECF4</f>
        <v/>
      </c>
      <c r="ECG5" s="2" t="str">
        <f>+'Business Case (Investor)'!ECG4</f>
        <v/>
      </c>
      <c r="ECH5" s="2" t="str">
        <f>+'Business Case (Investor)'!ECH4</f>
        <v/>
      </c>
      <c r="ECI5" s="2" t="str">
        <f>+'Business Case (Investor)'!ECI4</f>
        <v/>
      </c>
      <c r="ECJ5" s="2" t="str">
        <f>+'Business Case (Investor)'!ECJ4</f>
        <v/>
      </c>
      <c r="ECK5" s="2" t="str">
        <f>+'Business Case (Investor)'!ECK4</f>
        <v/>
      </c>
      <c r="ECL5" s="2" t="str">
        <f>+'Business Case (Investor)'!ECL4</f>
        <v/>
      </c>
      <c r="ECM5" s="2" t="str">
        <f>+'Business Case (Investor)'!ECM4</f>
        <v/>
      </c>
      <c r="ECN5" s="2" t="str">
        <f>+'Business Case (Investor)'!ECN4</f>
        <v/>
      </c>
      <c r="ECO5" s="2" t="str">
        <f>+'Business Case (Investor)'!ECO4</f>
        <v/>
      </c>
      <c r="ECP5" s="2" t="str">
        <f>+'Business Case (Investor)'!ECP4</f>
        <v/>
      </c>
      <c r="ECQ5" s="2" t="str">
        <f>+'Business Case (Investor)'!ECQ4</f>
        <v/>
      </c>
      <c r="ECR5" s="2" t="str">
        <f>+'Business Case (Investor)'!ECR4</f>
        <v/>
      </c>
      <c r="ECS5" s="2" t="str">
        <f>+'Business Case (Investor)'!ECS4</f>
        <v/>
      </c>
      <c r="ECT5" s="2" t="str">
        <f>+'Business Case (Investor)'!ECT4</f>
        <v/>
      </c>
      <c r="ECU5" s="2" t="str">
        <f>+'Business Case (Investor)'!ECU4</f>
        <v/>
      </c>
      <c r="ECV5" s="2" t="str">
        <f>+'Business Case (Investor)'!ECV4</f>
        <v/>
      </c>
      <c r="ECW5" s="2" t="str">
        <f>+'Business Case (Investor)'!ECW4</f>
        <v/>
      </c>
      <c r="ECX5" s="2" t="str">
        <f>+'Business Case (Investor)'!ECX4</f>
        <v/>
      </c>
      <c r="ECY5" s="2" t="str">
        <f>+'Business Case (Investor)'!ECY4</f>
        <v/>
      </c>
      <c r="ECZ5" s="2" t="str">
        <f>+'Business Case (Investor)'!ECZ4</f>
        <v/>
      </c>
      <c r="EDA5" s="2" t="str">
        <f>+'Business Case (Investor)'!EDA4</f>
        <v/>
      </c>
      <c r="EDB5" s="2" t="str">
        <f>+'Business Case (Investor)'!EDB4</f>
        <v/>
      </c>
      <c r="EDC5" s="2" t="str">
        <f>+'Business Case (Investor)'!EDC4</f>
        <v/>
      </c>
      <c r="EDD5" s="2" t="str">
        <f>+'Business Case (Investor)'!EDD4</f>
        <v/>
      </c>
      <c r="EDE5" s="2" t="str">
        <f>+'Business Case (Investor)'!EDE4</f>
        <v/>
      </c>
      <c r="EDF5" s="2" t="str">
        <f>+'Business Case (Investor)'!EDF4</f>
        <v/>
      </c>
      <c r="EDG5" s="2" t="str">
        <f>+'Business Case (Investor)'!EDG4</f>
        <v/>
      </c>
      <c r="EDH5" s="2" t="str">
        <f>+'Business Case (Investor)'!EDH4</f>
        <v/>
      </c>
      <c r="EDI5" s="2" t="str">
        <f>+'Business Case (Investor)'!EDI4</f>
        <v/>
      </c>
      <c r="EDJ5" s="2" t="str">
        <f>+'Business Case (Investor)'!EDJ4</f>
        <v/>
      </c>
      <c r="EDK5" s="2" t="str">
        <f>+'Business Case (Investor)'!EDK4</f>
        <v/>
      </c>
      <c r="EDL5" s="2" t="str">
        <f>+'Business Case (Investor)'!EDL4</f>
        <v/>
      </c>
      <c r="EDM5" s="2" t="str">
        <f>+'Business Case (Investor)'!EDM4</f>
        <v/>
      </c>
      <c r="EDN5" s="2" t="str">
        <f>+'Business Case (Investor)'!EDN4</f>
        <v/>
      </c>
      <c r="EDO5" s="2" t="str">
        <f>+'Business Case (Investor)'!EDO4</f>
        <v/>
      </c>
      <c r="EDP5" s="2" t="str">
        <f>+'Business Case (Investor)'!EDP4</f>
        <v/>
      </c>
      <c r="EDQ5" s="2" t="str">
        <f>+'Business Case (Investor)'!EDQ4</f>
        <v/>
      </c>
      <c r="EDR5" s="2" t="str">
        <f>+'Business Case (Investor)'!EDR4</f>
        <v/>
      </c>
      <c r="EDS5" s="2" t="str">
        <f>+'Business Case (Investor)'!EDS4</f>
        <v/>
      </c>
      <c r="EDT5" s="2" t="str">
        <f>+'Business Case (Investor)'!EDT4</f>
        <v/>
      </c>
      <c r="EDU5" s="2" t="str">
        <f>+'Business Case (Investor)'!EDU4</f>
        <v/>
      </c>
      <c r="EDV5" s="2" t="str">
        <f>+'Business Case (Investor)'!EDV4</f>
        <v/>
      </c>
      <c r="EDW5" s="2" t="str">
        <f>+'Business Case (Investor)'!EDW4</f>
        <v/>
      </c>
      <c r="EDX5" s="2" t="str">
        <f>+'Business Case (Investor)'!EDX4</f>
        <v/>
      </c>
      <c r="EDY5" s="2" t="str">
        <f>+'Business Case (Investor)'!EDY4</f>
        <v/>
      </c>
      <c r="EDZ5" s="2" t="str">
        <f>+'Business Case (Investor)'!EDZ4</f>
        <v/>
      </c>
      <c r="EEA5" s="2" t="str">
        <f>+'Business Case (Investor)'!EEA4</f>
        <v/>
      </c>
      <c r="EEB5" s="2" t="str">
        <f>+'Business Case (Investor)'!EEB4</f>
        <v/>
      </c>
      <c r="EEC5" s="2" t="str">
        <f>+'Business Case (Investor)'!EEC4</f>
        <v/>
      </c>
      <c r="EED5" s="2" t="str">
        <f>+'Business Case (Investor)'!EED4</f>
        <v/>
      </c>
      <c r="EEE5" s="2" t="str">
        <f>+'Business Case (Investor)'!EEE4</f>
        <v/>
      </c>
      <c r="EEF5" s="2" t="str">
        <f>+'Business Case (Investor)'!EEF4</f>
        <v/>
      </c>
      <c r="EEG5" s="2" t="str">
        <f>+'Business Case (Investor)'!EEG4</f>
        <v/>
      </c>
      <c r="EEH5" s="2" t="str">
        <f>+'Business Case (Investor)'!EEH4</f>
        <v/>
      </c>
      <c r="EEI5" s="2" t="str">
        <f>+'Business Case (Investor)'!EEI4</f>
        <v/>
      </c>
      <c r="EEJ5" s="2" t="str">
        <f>+'Business Case (Investor)'!EEJ4</f>
        <v/>
      </c>
      <c r="EEK5" s="2" t="str">
        <f>+'Business Case (Investor)'!EEK4</f>
        <v/>
      </c>
      <c r="EEL5" s="2" t="str">
        <f>+'Business Case (Investor)'!EEL4</f>
        <v/>
      </c>
      <c r="EEM5" s="2" t="str">
        <f>+'Business Case (Investor)'!EEM4</f>
        <v/>
      </c>
      <c r="EEN5" s="2" t="str">
        <f>+'Business Case (Investor)'!EEN4</f>
        <v/>
      </c>
      <c r="EEO5" s="2" t="str">
        <f>+'Business Case (Investor)'!EEO4</f>
        <v/>
      </c>
      <c r="EEP5" s="2" t="str">
        <f>+'Business Case (Investor)'!EEP4</f>
        <v/>
      </c>
      <c r="EEQ5" s="2" t="str">
        <f>+'Business Case (Investor)'!EEQ4</f>
        <v/>
      </c>
      <c r="EER5" s="2" t="str">
        <f>+'Business Case (Investor)'!EER4</f>
        <v/>
      </c>
      <c r="EES5" s="2" t="str">
        <f>+'Business Case (Investor)'!EES4</f>
        <v/>
      </c>
      <c r="EET5" s="2" t="str">
        <f>+'Business Case (Investor)'!EET4</f>
        <v/>
      </c>
      <c r="EEU5" s="2" t="str">
        <f>+'Business Case (Investor)'!EEU4</f>
        <v/>
      </c>
      <c r="EEV5" s="2" t="str">
        <f>+'Business Case (Investor)'!EEV4</f>
        <v/>
      </c>
      <c r="EEW5" s="2" t="str">
        <f>+'Business Case (Investor)'!EEW4</f>
        <v/>
      </c>
      <c r="EEX5" s="2" t="str">
        <f>+'Business Case (Investor)'!EEX4</f>
        <v/>
      </c>
      <c r="EEY5" s="2" t="str">
        <f>+'Business Case (Investor)'!EEY4</f>
        <v/>
      </c>
      <c r="EEZ5" s="2" t="str">
        <f>+'Business Case (Investor)'!EEZ4</f>
        <v/>
      </c>
      <c r="EFA5" s="2" t="str">
        <f>+'Business Case (Investor)'!EFA4</f>
        <v/>
      </c>
      <c r="EFB5" s="2" t="str">
        <f>+'Business Case (Investor)'!EFB4</f>
        <v/>
      </c>
      <c r="EFC5" s="2" t="str">
        <f>+'Business Case (Investor)'!EFC4</f>
        <v/>
      </c>
      <c r="EFD5" s="2" t="str">
        <f>+'Business Case (Investor)'!EFD4</f>
        <v/>
      </c>
      <c r="EFE5" s="2" t="str">
        <f>+'Business Case (Investor)'!EFE4</f>
        <v/>
      </c>
      <c r="EFF5" s="2" t="str">
        <f>+'Business Case (Investor)'!EFF4</f>
        <v/>
      </c>
      <c r="EFG5" s="2" t="str">
        <f>+'Business Case (Investor)'!EFG4</f>
        <v/>
      </c>
      <c r="EFH5" s="2" t="str">
        <f>+'Business Case (Investor)'!EFH4</f>
        <v/>
      </c>
      <c r="EFI5" s="2" t="str">
        <f>+'Business Case (Investor)'!EFI4</f>
        <v/>
      </c>
      <c r="EFJ5" s="2" t="str">
        <f>+'Business Case (Investor)'!EFJ4</f>
        <v/>
      </c>
      <c r="EFK5" s="2" t="str">
        <f>+'Business Case (Investor)'!EFK4</f>
        <v/>
      </c>
      <c r="EFL5" s="2" t="str">
        <f>+'Business Case (Investor)'!EFL4</f>
        <v/>
      </c>
      <c r="EFM5" s="2" t="str">
        <f>+'Business Case (Investor)'!EFM4</f>
        <v/>
      </c>
      <c r="EFN5" s="2" t="str">
        <f>+'Business Case (Investor)'!EFN4</f>
        <v/>
      </c>
      <c r="EFO5" s="2" t="str">
        <f>+'Business Case (Investor)'!EFO4</f>
        <v/>
      </c>
      <c r="EFP5" s="2" t="str">
        <f>+'Business Case (Investor)'!EFP4</f>
        <v/>
      </c>
      <c r="EFQ5" s="2" t="str">
        <f>+'Business Case (Investor)'!EFQ4</f>
        <v/>
      </c>
      <c r="EFR5" s="2" t="str">
        <f>+'Business Case (Investor)'!EFR4</f>
        <v/>
      </c>
      <c r="EFS5" s="2" t="str">
        <f>+'Business Case (Investor)'!EFS4</f>
        <v/>
      </c>
      <c r="EFT5" s="2" t="str">
        <f>+'Business Case (Investor)'!EFT4</f>
        <v/>
      </c>
      <c r="EFU5" s="2" t="str">
        <f>+'Business Case (Investor)'!EFU4</f>
        <v/>
      </c>
      <c r="EFV5" s="2" t="str">
        <f>+'Business Case (Investor)'!EFV4</f>
        <v/>
      </c>
      <c r="EFW5" s="2" t="str">
        <f>+'Business Case (Investor)'!EFW4</f>
        <v/>
      </c>
      <c r="EFX5" s="2" t="str">
        <f>+'Business Case (Investor)'!EFX4</f>
        <v/>
      </c>
      <c r="EFY5" s="2" t="str">
        <f>+'Business Case (Investor)'!EFY4</f>
        <v/>
      </c>
      <c r="EFZ5" s="2" t="str">
        <f>+'Business Case (Investor)'!EFZ4</f>
        <v/>
      </c>
      <c r="EGA5" s="2" t="str">
        <f>+'Business Case (Investor)'!EGA4</f>
        <v/>
      </c>
      <c r="EGB5" s="2" t="str">
        <f>+'Business Case (Investor)'!EGB4</f>
        <v/>
      </c>
      <c r="EGC5" s="2" t="str">
        <f>+'Business Case (Investor)'!EGC4</f>
        <v/>
      </c>
      <c r="EGD5" s="2" t="str">
        <f>+'Business Case (Investor)'!EGD4</f>
        <v/>
      </c>
      <c r="EGE5" s="2" t="str">
        <f>+'Business Case (Investor)'!EGE4</f>
        <v/>
      </c>
      <c r="EGF5" s="2" t="str">
        <f>+'Business Case (Investor)'!EGF4</f>
        <v/>
      </c>
      <c r="EGG5" s="2" t="str">
        <f>+'Business Case (Investor)'!EGG4</f>
        <v/>
      </c>
      <c r="EGH5" s="2" t="str">
        <f>+'Business Case (Investor)'!EGH4</f>
        <v/>
      </c>
      <c r="EGI5" s="2" t="str">
        <f>+'Business Case (Investor)'!EGI4</f>
        <v/>
      </c>
      <c r="EGJ5" s="2" t="str">
        <f>+'Business Case (Investor)'!EGJ4</f>
        <v/>
      </c>
      <c r="EGK5" s="2" t="str">
        <f>+'Business Case (Investor)'!EGK4</f>
        <v/>
      </c>
      <c r="EGL5" s="2" t="str">
        <f>+'Business Case (Investor)'!EGL4</f>
        <v/>
      </c>
      <c r="EGM5" s="2" t="str">
        <f>+'Business Case (Investor)'!EGM4</f>
        <v/>
      </c>
      <c r="EGN5" s="2" t="str">
        <f>+'Business Case (Investor)'!EGN4</f>
        <v/>
      </c>
      <c r="EGO5" s="2" t="str">
        <f>+'Business Case (Investor)'!EGO4</f>
        <v/>
      </c>
      <c r="EGP5" s="2" t="str">
        <f>+'Business Case (Investor)'!EGP4</f>
        <v/>
      </c>
      <c r="EGQ5" s="2" t="str">
        <f>+'Business Case (Investor)'!EGQ4</f>
        <v/>
      </c>
      <c r="EGR5" s="2" t="str">
        <f>+'Business Case (Investor)'!EGR4</f>
        <v/>
      </c>
      <c r="EGS5" s="2" t="str">
        <f>+'Business Case (Investor)'!EGS4</f>
        <v/>
      </c>
      <c r="EGT5" s="2" t="str">
        <f>+'Business Case (Investor)'!EGT4</f>
        <v/>
      </c>
      <c r="EGU5" s="2" t="str">
        <f>+'Business Case (Investor)'!EGU4</f>
        <v/>
      </c>
      <c r="EGV5" s="2" t="str">
        <f>+'Business Case (Investor)'!EGV4</f>
        <v/>
      </c>
      <c r="EGW5" s="2" t="str">
        <f>+'Business Case (Investor)'!EGW4</f>
        <v/>
      </c>
      <c r="EGX5" s="2" t="str">
        <f>+'Business Case (Investor)'!EGX4</f>
        <v/>
      </c>
      <c r="EGY5" s="2" t="str">
        <f>+'Business Case (Investor)'!EGY4</f>
        <v/>
      </c>
      <c r="EGZ5" s="2" t="str">
        <f>+'Business Case (Investor)'!EGZ4</f>
        <v/>
      </c>
      <c r="EHA5" s="2" t="str">
        <f>+'Business Case (Investor)'!EHA4</f>
        <v/>
      </c>
      <c r="EHB5" s="2" t="str">
        <f>+'Business Case (Investor)'!EHB4</f>
        <v/>
      </c>
      <c r="EHC5" s="2" t="str">
        <f>+'Business Case (Investor)'!EHC4</f>
        <v/>
      </c>
      <c r="EHD5" s="2" t="str">
        <f>+'Business Case (Investor)'!EHD4</f>
        <v/>
      </c>
      <c r="EHE5" s="2" t="str">
        <f>+'Business Case (Investor)'!EHE4</f>
        <v/>
      </c>
      <c r="EHF5" s="2" t="str">
        <f>+'Business Case (Investor)'!EHF4</f>
        <v/>
      </c>
      <c r="EHG5" s="2" t="str">
        <f>+'Business Case (Investor)'!EHG4</f>
        <v/>
      </c>
      <c r="EHH5" s="2" t="str">
        <f>+'Business Case (Investor)'!EHH4</f>
        <v/>
      </c>
      <c r="EHI5" s="2" t="str">
        <f>+'Business Case (Investor)'!EHI4</f>
        <v/>
      </c>
      <c r="EHJ5" s="2" t="str">
        <f>+'Business Case (Investor)'!EHJ4</f>
        <v/>
      </c>
      <c r="EHK5" s="2" t="str">
        <f>+'Business Case (Investor)'!EHK4</f>
        <v/>
      </c>
      <c r="EHL5" s="2" t="str">
        <f>+'Business Case (Investor)'!EHL4</f>
        <v/>
      </c>
      <c r="EHM5" s="2" t="str">
        <f>+'Business Case (Investor)'!EHM4</f>
        <v/>
      </c>
      <c r="EHN5" s="2" t="str">
        <f>+'Business Case (Investor)'!EHN4</f>
        <v/>
      </c>
      <c r="EHO5" s="2" t="str">
        <f>+'Business Case (Investor)'!EHO4</f>
        <v/>
      </c>
      <c r="EHP5" s="2" t="str">
        <f>+'Business Case (Investor)'!EHP4</f>
        <v/>
      </c>
      <c r="EHQ5" s="2" t="str">
        <f>+'Business Case (Investor)'!EHQ4</f>
        <v/>
      </c>
      <c r="EHR5" s="2" t="str">
        <f>+'Business Case (Investor)'!EHR4</f>
        <v/>
      </c>
      <c r="EHS5" s="2" t="str">
        <f>+'Business Case (Investor)'!EHS4</f>
        <v/>
      </c>
      <c r="EHT5" s="2" t="str">
        <f>+'Business Case (Investor)'!EHT4</f>
        <v/>
      </c>
      <c r="EHU5" s="2" t="str">
        <f>+'Business Case (Investor)'!EHU4</f>
        <v/>
      </c>
      <c r="EHV5" s="2" t="str">
        <f>+'Business Case (Investor)'!EHV4</f>
        <v/>
      </c>
      <c r="EHW5" s="2" t="str">
        <f>+'Business Case (Investor)'!EHW4</f>
        <v/>
      </c>
      <c r="EHX5" s="2" t="str">
        <f>+'Business Case (Investor)'!EHX4</f>
        <v/>
      </c>
      <c r="EHY5" s="2" t="str">
        <f>+'Business Case (Investor)'!EHY4</f>
        <v/>
      </c>
      <c r="EHZ5" s="2" t="str">
        <f>+'Business Case (Investor)'!EHZ4</f>
        <v/>
      </c>
      <c r="EIA5" s="2" t="str">
        <f>+'Business Case (Investor)'!EIA4</f>
        <v/>
      </c>
      <c r="EIB5" s="2" t="str">
        <f>+'Business Case (Investor)'!EIB4</f>
        <v/>
      </c>
      <c r="EIC5" s="2" t="str">
        <f>+'Business Case (Investor)'!EIC4</f>
        <v/>
      </c>
      <c r="EID5" s="2" t="str">
        <f>+'Business Case (Investor)'!EID4</f>
        <v/>
      </c>
      <c r="EIE5" s="2" t="str">
        <f>+'Business Case (Investor)'!EIE4</f>
        <v/>
      </c>
      <c r="EIF5" s="2" t="str">
        <f>+'Business Case (Investor)'!EIF4</f>
        <v/>
      </c>
      <c r="EIG5" s="2" t="str">
        <f>+'Business Case (Investor)'!EIG4</f>
        <v/>
      </c>
      <c r="EIH5" s="2" t="str">
        <f>+'Business Case (Investor)'!EIH4</f>
        <v/>
      </c>
      <c r="EII5" s="2" t="str">
        <f>+'Business Case (Investor)'!EII4</f>
        <v/>
      </c>
      <c r="EIJ5" s="2" t="str">
        <f>+'Business Case (Investor)'!EIJ4</f>
        <v/>
      </c>
      <c r="EIK5" s="2" t="str">
        <f>+'Business Case (Investor)'!EIK4</f>
        <v/>
      </c>
      <c r="EIL5" s="2" t="str">
        <f>+'Business Case (Investor)'!EIL4</f>
        <v/>
      </c>
      <c r="EIM5" s="2" t="str">
        <f>+'Business Case (Investor)'!EIM4</f>
        <v/>
      </c>
      <c r="EIN5" s="2" t="str">
        <f>+'Business Case (Investor)'!EIN4</f>
        <v/>
      </c>
      <c r="EIO5" s="2" t="str">
        <f>+'Business Case (Investor)'!EIO4</f>
        <v/>
      </c>
      <c r="EIP5" s="2" t="str">
        <f>+'Business Case (Investor)'!EIP4</f>
        <v/>
      </c>
      <c r="EIQ5" s="2" t="str">
        <f>+'Business Case (Investor)'!EIQ4</f>
        <v/>
      </c>
      <c r="EIR5" s="2" t="str">
        <f>+'Business Case (Investor)'!EIR4</f>
        <v/>
      </c>
      <c r="EIS5" s="2" t="str">
        <f>+'Business Case (Investor)'!EIS4</f>
        <v/>
      </c>
      <c r="EIT5" s="2" t="str">
        <f>+'Business Case (Investor)'!EIT4</f>
        <v/>
      </c>
      <c r="EIU5" s="2" t="str">
        <f>+'Business Case (Investor)'!EIU4</f>
        <v/>
      </c>
      <c r="EIV5" s="2" t="str">
        <f>+'Business Case (Investor)'!EIV4</f>
        <v/>
      </c>
      <c r="EIW5" s="2" t="str">
        <f>+'Business Case (Investor)'!EIW4</f>
        <v/>
      </c>
      <c r="EIX5" s="2" t="str">
        <f>+'Business Case (Investor)'!EIX4</f>
        <v/>
      </c>
      <c r="EIY5" s="2" t="str">
        <f>+'Business Case (Investor)'!EIY4</f>
        <v/>
      </c>
      <c r="EIZ5" s="2" t="str">
        <f>+'Business Case (Investor)'!EIZ4</f>
        <v/>
      </c>
      <c r="EJA5" s="2" t="str">
        <f>+'Business Case (Investor)'!EJA4</f>
        <v/>
      </c>
      <c r="EJB5" s="2" t="str">
        <f>+'Business Case (Investor)'!EJB4</f>
        <v/>
      </c>
      <c r="EJC5" s="2" t="str">
        <f>+'Business Case (Investor)'!EJC4</f>
        <v/>
      </c>
      <c r="EJD5" s="2" t="str">
        <f>+'Business Case (Investor)'!EJD4</f>
        <v/>
      </c>
      <c r="EJE5" s="2" t="str">
        <f>+'Business Case (Investor)'!EJE4</f>
        <v/>
      </c>
      <c r="EJF5" s="2" t="str">
        <f>+'Business Case (Investor)'!EJF4</f>
        <v/>
      </c>
      <c r="EJG5" s="2" t="str">
        <f>+'Business Case (Investor)'!EJG4</f>
        <v/>
      </c>
      <c r="EJH5" s="2" t="str">
        <f>+'Business Case (Investor)'!EJH4</f>
        <v/>
      </c>
      <c r="EJI5" s="2" t="str">
        <f>+'Business Case (Investor)'!EJI4</f>
        <v/>
      </c>
      <c r="EJJ5" s="2" t="str">
        <f>+'Business Case (Investor)'!EJJ4</f>
        <v/>
      </c>
      <c r="EJK5" s="2" t="str">
        <f>+'Business Case (Investor)'!EJK4</f>
        <v/>
      </c>
      <c r="EJL5" s="2" t="str">
        <f>+'Business Case (Investor)'!EJL4</f>
        <v/>
      </c>
      <c r="EJM5" s="2" t="str">
        <f>+'Business Case (Investor)'!EJM4</f>
        <v/>
      </c>
      <c r="EJN5" s="2" t="str">
        <f>+'Business Case (Investor)'!EJN4</f>
        <v/>
      </c>
      <c r="EJO5" s="2" t="str">
        <f>+'Business Case (Investor)'!EJO4</f>
        <v/>
      </c>
      <c r="EJP5" s="2" t="str">
        <f>+'Business Case (Investor)'!EJP4</f>
        <v/>
      </c>
      <c r="EJQ5" s="2" t="str">
        <f>+'Business Case (Investor)'!EJQ4</f>
        <v/>
      </c>
      <c r="EJR5" s="2" t="str">
        <f>+'Business Case (Investor)'!EJR4</f>
        <v/>
      </c>
      <c r="EJS5" s="2" t="str">
        <f>+'Business Case (Investor)'!EJS4</f>
        <v/>
      </c>
      <c r="EJT5" s="2" t="str">
        <f>+'Business Case (Investor)'!EJT4</f>
        <v/>
      </c>
      <c r="EJU5" s="2" t="str">
        <f>+'Business Case (Investor)'!EJU4</f>
        <v/>
      </c>
      <c r="EJV5" s="2" t="str">
        <f>+'Business Case (Investor)'!EJV4</f>
        <v/>
      </c>
      <c r="EJW5" s="2" t="str">
        <f>+'Business Case (Investor)'!EJW4</f>
        <v/>
      </c>
      <c r="EJX5" s="2" t="str">
        <f>+'Business Case (Investor)'!EJX4</f>
        <v/>
      </c>
      <c r="EJY5" s="2" t="str">
        <f>+'Business Case (Investor)'!EJY4</f>
        <v/>
      </c>
      <c r="EJZ5" s="2" t="str">
        <f>+'Business Case (Investor)'!EJZ4</f>
        <v/>
      </c>
      <c r="EKA5" s="2" t="str">
        <f>+'Business Case (Investor)'!EKA4</f>
        <v/>
      </c>
      <c r="EKB5" s="2" t="str">
        <f>+'Business Case (Investor)'!EKB4</f>
        <v/>
      </c>
      <c r="EKC5" s="2" t="str">
        <f>+'Business Case (Investor)'!EKC4</f>
        <v/>
      </c>
      <c r="EKD5" s="2" t="str">
        <f>+'Business Case (Investor)'!EKD4</f>
        <v/>
      </c>
      <c r="EKE5" s="2" t="str">
        <f>+'Business Case (Investor)'!EKE4</f>
        <v/>
      </c>
      <c r="EKF5" s="2" t="str">
        <f>+'Business Case (Investor)'!EKF4</f>
        <v/>
      </c>
      <c r="EKG5" s="2" t="str">
        <f>+'Business Case (Investor)'!EKG4</f>
        <v/>
      </c>
      <c r="EKH5" s="2" t="str">
        <f>+'Business Case (Investor)'!EKH4</f>
        <v/>
      </c>
      <c r="EKI5" s="2" t="str">
        <f>+'Business Case (Investor)'!EKI4</f>
        <v/>
      </c>
      <c r="EKJ5" s="2" t="str">
        <f>+'Business Case (Investor)'!EKJ4</f>
        <v/>
      </c>
      <c r="EKK5" s="2" t="str">
        <f>+'Business Case (Investor)'!EKK4</f>
        <v/>
      </c>
      <c r="EKL5" s="2" t="str">
        <f>+'Business Case (Investor)'!EKL4</f>
        <v/>
      </c>
      <c r="EKM5" s="2" t="str">
        <f>+'Business Case (Investor)'!EKM4</f>
        <v/>
      </c>
      <c r="EKN5" s="2" t="str">
        <f>+'Business Case (Investor)'!EKN4</f>
        <v/>
      </c>
      <c r="EKO5" s="2" t="str">
        <f>+'Business Case (Investor)'!EKO4</f>
        <v/>
      </c>
      <c r="EKP5" s="2" t="str">
        <f>+'Business Case (Investor)'!EKP4</f>
        <v/>
      </c>
      <c r="EKQ5" s="2" t="str">
        <f>+'Business Case (Investor)'!EKQ4</f>
        <v/>
      </c>
      <c r="EKR5" s="2" t="str">
        <f>+'Business Case (Investor)'!EKR4</f>
        <v/>
      </c>
      <c r="EKS5" s="2" t="str">
        <f>+'Business Case (Investor)'!EKS4</f>
        <v/>
      </c>
      <c r="EKT5" s="2" t="str">
        <f>+'Business Case (Investor)'!EKT4</f>
        <v/>
      </c>
      <c r="EKU5" s="2" t="str">
        <f>+'Business Case (Investor)'!EKU4</f>
        <v/>
      </c>
      <c r="EKV5" s="2" t="str">
        <f>+'Business Case (Investor)'!EKV4</f>
        <v/>
      </c>
      <c r="EKW5" s="2" t="str">
        <f>+'Business Case (Investor)'!EKW4</f>
        <v/>
      </c>
      <c r="EKX5" s="2" t="str">
        <f>+'Business Case (Investor)'!EKX4</f>
        <v/>
      </c>
      <c r="EKY5" s="2" t="str">
        <f>+'Business Case (Investor)'!EKY4</f>
        <v/>
      </c>
      <c r="EKZ5" s="2" t="str">
        <f>+'Business Case (Investor)'!EKZ4</f>
        <v/>
      </c>
      <c r="ELA5" s="2" t="str">
        <f>+'Business Case (Investor)'!ELA4</f>
        <v/>
      </c>
      <c r="ELB5" s="2" t="str">
        <f>+'Business Case (Investor)'!ELB4</f>
        <v/>
      </c>
      <c r="ELC5" s="2" t="str">
        <f>+'Business Case (Investor)'!ELC4</f>
        <v/>
      </c>
      <c r="ELD5" s="2" t="str">
        <f>+'Business Case (Investor)'!ELD4</f>
        <v/>
      </c>
      <c r="ELE5" s="2" t="str">
        <f>+'Business Case (Investor)'!ELE4</f>
        <v/>
      </c>
      <c r="ELF5" s="2" t="str">
        <f>+'Business Case (Investor)'!ELF4</f>
        <v/>
      </c>
      <c r="ELG5" s="2" t="str">
        <f>+'Business Case (Investor)'!ELG4</f>
        <v/>
      </c>
      <c r="ELH5" s="2" t="str">
        <f>+'Business Case (Investor)'!ELH4</f>
        <v/>
      </c>
      <c r="ELI5" s="2" t="str">
        <f>+'Business Case (Investor)'!ELI4</f>
        <v/>
      </c>
      <c r="ELJ5" s="2" t="str">
        <f>+'Business Case (Investor)'!ELJ4</f>
        <v/>
      </c>
      <c r="ELK5" s="2" t="str">
        <f>+'Business Case (Investor)'!ELK4</f>
        <v/>
      </c>
      <c r="ELL5" s="2" t="str">
        <f>+'Business Case (Investor)'!ELL4</f>
        <v/>
      </c>
      <c r="ELM5" s="2" t="str">
        <f>+'Business Case (Investor)'!ELM4</f>
        <v/>
      </c>
      <c r="ELN5" s="2" t="str">
        <f>+'Business Case (Investor)'!ELN4</f>
        <v/>
      </c>
      <c r="ELO5" s="2" t="str">
        <f>+'Business Case (Investor)'!ELO4</f>
        <v/>
      </c>
      <c r="ELP5" s="2" t="str">
        <f>+'Business Case (Investor)'!ELP4</f>
        <v/>
      </c>
      <c r="ELQ5" s="2" t="str">
        <f>+'Business Case (Investor)'!ELQ4</f>
        <v/>
      </c>
      <c r="ELR5" s="2" t="str">
        <f>+'Business Case (Investor)'!ELR4</f>
        <v/>
      </c>
      <c r="ELS5" s="2" t="str">
        <f>+'Business Case (Investor)'!ELS4</f>
        <v/>
      </c>
      <c r="ELT5" s="2" t="str">
        <f>+'Business Case (Investor)'!ELT4</f>
        <v/>
      </c>
      <c r="ELU5" s="2" t="str">
        <f>+'Business Case (Investor)'!ELU4</f>
        <v/>
      </c>
      <c r="ELV5" s="2" t="str">
        <f>+'Business Case (Investor)'!ELV4</f>
        <v/>
      </c>
      <c r="ELW5" s="2" t="str">
        <f>+'Business Case (Investor)'!ELW4</f>
        <v/>
      </c>
      <c r="ELX5" s="2" t="str">
        <f>+'Business Case (Investor)'!ELX4</f>
        <v/>
      </c>
      <c r="ELY5" s="2" t="str">
        <f>+'Business Case (Investor)'!ELY4</f>
        <v/>
      </c>
      <c r="ELZ5" s="2" t="str">
        <f>+'Business Case (Investor)'!ELZ4</f>
        <v/>
      </c>
      <c r="EMA5" s="2" t="str">
        <f>+'Business Case (Investor)'!EMA4</f>
        <v/>
      </c>
      <c r="EMB5" s="2" t="str">
        <f>+'Business Case (Investor)'!EMB4</f>
        <v/>
      </c>
      <c r="EMC5" s="2" t="str">
        <f>+'Business Case (Investor)'!EMC4</f>
        <v/>
      </c>
      <c r="EMD5" s="2" t="str">
        <f>+'Business Case (Investor)'!EMD4</f>
        <v/>
      </c>
      <c r="EME5" s="2" t="str">
        <f>+'Business Case (Investor)'!EME4</f>
        <v/>
      </c>
      <c r="EMF5" s="2" t="str">
        <f>+'Business Case (Investor)'!EMF4</f>
        <v/>
      </c>
      <c r="EMG5" s="2" t="str">
        <f>+'Business Case (Investor)'!EMG4</f>
        <v/>
      </c>
      <c r="EMH5" s="2" t="str">
        <f>+'Business Case (Investor)'!EMH4</f>
        <v/>
      </c>
      <c r="EMI5" s="2" t="str">
        <f>+'Business Case (Investor)'!EMI4</f>
        <v/>
      </c>
      <c r="EMJ5" s="2" t="str">
        <f>+'Business Case (Investor)'!EMJ4</f>
        <v/>
      </c>
      <c r="EMK5" s="2" t="str">
        <f>+'Business Case (Investor)'!EMK4</f>
        <v/>
      </c>
      <c r="EML5" s="2" t="str">
        <f>+'Business Case (Investor)'!EML4</f>
        <v/>
      </c>
      <c r="EMM5" s="2" t="str">
        <f>+'Business Case (Investor)'!EMM4</f>
        <v/>
      </c>
      <c r="EMN5" s="2" t="str">
        <f>+'Business Case (Investor)'!EMN4</f>
        <v/>
      </c>
      <c r="EMO5" s="2" t="str">
        <f>+'Business Case (Investor)'!EMO4</f>
        <v/>
      </c>
      <c r="EMP5" s="2" t="str">
        <f>+'Business Case (Investor)'!EMP4</f>
        <v/>
      </c>
      <c r="EMQ5" s="2" t="str">
        <f>+'Business Case (Investor)'!EMQ4</f>
        <v/>
      </c>
      <c r="EMR5" s="2" t="str">
        <f>+'Business Case (Investor)'!EMR4</f>
        <v/>
      </c>
      <c r="EMS5" s="2" t="str">
        <f>+'Business Case (Investor)'!EMS4</f>
        <v/>
      </c>
      <c r="EMT5" s="2" t="str">
        <f>+'Business Case (Investor)'!EMT4</f>
        <v/>
      </c>
      <c r="EMU5" s="2" t="str">
        <f>+'Business Case (Investor)'!EMU4</f>
        <v/>
      </c>
      <c r="EMV5" s="2" t="str">
        <f>+'Business Case (Investor)'!EMV4</f>
        <v/>
      </c>
      <c r="EMW5" s="2" t="str">
        <f>+'Business Case (Investor)'!EMW4</f>
        <v/>
      </c>
      <c r="EMX5" s="2" t="str">
        <f>+'Business Case (Investor)'!EMX4</f>
        <v/>
      </c>
      <c r="EMY5" s="2" t="str">
        <f>+'Business Case (Investor)'!EMY4</f>
        <v/>
      </c>
      <c r="EMZ5" s="2" t="str">
        <f>+'Business Case (Investor)'!EMZ4</f>
        <v/>
      </c>
      <c r="ENA5" s="2" t="str">
        <f>+'Business Case (Investor)'!ENA4</f>
        <v/>
      </c>
      <c r="ENB5" s="2" t="str">
        <f>+'Business Case (Investor)'!ENB4</f>
        <v/>
      </c>
      <c r="ENC5" s="2" t="str">
        <f>+'Business Case (Investor)'!ENC4</f>
        <v/>
      </c>
      <c r="END5" s="2" t="str">
        <f>+'Business Case (Investor)'!END4</f>
        <v/>
      </c>
      <c r="ENE5" s="2" t="str">
        <f>+'Business Case (Investor)'!ENE4</f>
        <v/>
      </c>
      <c r="ENF5" s="2" t="str">
        <f>+'Business Case (Investor)'!ENF4</f>
        <v/>
      </c>
      <c r="ENG5" s="2" t="str">
        <f>+'Business Case (Investor)'!ENG4</f>
        <v/>
      </c>
      <c r="ENH5" s="2" t="str">
        <f>+'Business Case (Investor)'!ENH4</f>
        <v/>
      </c>
      <c r="ENI5" s="2" t="str">
        <f>+'Business Case (Investor)'!ENI4</f>
        <v/>
      </c>
      <c r="ENJ5" s="2" t="str">
        <f>+'Business Case (Investor)'!ENJ4</f>
        <v/>
      </c>
      <c r="ENK5" s="2" t="str">
        <f>+'Business Case (Investor)'!ENK4</f>
        <v/>
      </c>
      <c r="ENL5" s="2" t="str">
        <f>+'Business Case (Investor)'!ENL4</f>
        <v/>
      </c>
      <c r="ENM5" s="2" t="str">
        <f>+'Business Case (Investor)'!ENM4</f>
        <v/>
      </c>
      <c r="ENN5" s="2" t="str">
        <f>+'Business Case (Investor)'!ENN4</f>
        <v/>
      </c>
      <c r="ENO5" s="2" t="str">
        <f>+'Business Case (Investor)'!ENO4</f>
        <v/>
      </c>
      <c r="ENP5" s="2" t="str">
        <f>+'Business Case (Investor)'!ENP4</f>
        <v/>
      </c>
      <c r="ENQ5" s="2" t="str">
        <f>+'Business Case (Investor)'!ENQ4</f>
        <v/>
      </c>
      <c r="ENR5" s="2" t="str">
        <f>+'Business Case (Investor)'!ENR4</f>
        <v/>
      </c>
      <c r="ENS5" s="2" t="str">
        <f>+'Business Case (Investor)'!ENS4</f>
        <v/>
      </c>
      <c r="ENT5" s="2" t="str">
        <f>+'Business Case (Investor)'!ENT4</f>
        <v/>
      </c>
      <c r="ENU5" s="2" t="str">
        <f>+'Business Case (Investor)'!ENU4</f>
        <v/>
      </c>
      <c r="ENV5" s="2" t="str">
        <f>+'Business Case (Investor)'!ENV4</f>
        <v/>
      </c>
      <c r="ENW5" s="2" t="str">
        <f>+'Business Case (Investor)'!ENW4</f>
        <v/>
      </c>
      <c r="ENX5" s="2" t="str">
        <f>+'Business Case (Investor)'!ENX4</f>
        <v/>
      </c>
      <c r="ENY5" s="2" t="str">
        <f>+'Business Case (Investor)'!ENY4</f>
        <v/>
      </c>
      <c r="ENZ5" s="2" t="str">
        <f>+'Business Case (Investor)'!ENZ4</f>
        <v/>
      </c>
      <c r="EOA5" s="2" t="str">
        <f>+'Business Case (Investor)'!EOA4</f>
        <v/>
      </c>
      <c r="EOB5" s="2" t="str">
        <f>+'Business Case (Investor)'!EOB4</f>
        <v/>
      </c>
      <c r="EOC5" s="2" t="str">
        <f>+'Business Case (Investor)'!EOC4</f>
        <v/>
      </c>
      <c r="EOD5" s="2" t="str">
        <f>+'Business Case (Investor)'!EOD4</f>
        <v/>
      </c>
      <c r="EOE5" s="2" t="str">
        <f>+'Business Case (Investor)'!EOE4</f>
        <v/>
      </c>
      <c r="EOF5" s="2" t="str">
        <f>+'Business Case (Investor)'!EOF4</f>
        <v/>
      </c>
      <c r="EOG5" s="2" t="str">
        <f>+'Business Case (Investor)'!EOG4</f>
        <v/>
      </c>
      <c r="EOH5" s="2" t="str">
        <f>+'Business Case (Investor)'!EOH4</f>
        <v/>
      </c>
      <c r="EOI5" s="2" t="str">
        <f>+'Business Case (Investor)'!EOI4</f>
        <v/>
      </c>
      <c r="EOJ5" s="2" t="str">
        <f>+'Business Case (Investor)'!EOJ4</f>
        <v/>
      </c>
      <c r="EOK5" s="2" t="str">
        <f>+'Business Case (Investor)'!EOK4</f>
        <v/>
      </c>
      <c r="EOL5" s="2" t="str">
        <f>+'Business Case (Investor)'!EOL4</f>
        <v/>
      </c>
      <c r="EOM5" s="2" t="str">
        <f>+'Business Case (Investor)'!EOM4</f>
        <v/>
      </c>
      <c r="EON5" s="2" t="str">
        <f>+'Business Case (Investor)'!EON4</f>
        <v/>
      </c>
      <c r="EOO5" s="2" t="str">
        <f>+'Business Case (Investor)'!EOO4</f>
        <v/>
      </c>
      <c r="EOP5" s="2" t="str">
        <f>+'Business Case (Investor)'!EOP4</f>
        <v/>
      </c>
      <c r="EOQ5" s="2" t="str">
        <f>+'Business Case (Investor)'!EOQ4</f>
        <v/>
      </c>
      <c r="EOR5" s="2" t="str">
        <f>+'Business Case (Investor)'!EOR4</f>
        <v/>
      </c>
      <c r="EOS5" s="2" t="str">
        <f>+'Business Case (Investor)'!EOS4</f>
        <v/>
      </c>
      <c r="EOT5" s="2" t="str">
        <f>+'Business Case (Investor)'!EOT4</f>
        <v/>
      </c>
      <c r="EOU5" s="2" t="str">
        <f>+'Business Case (Investor)'!EOU4</f>
        <v/>
      </c>
      <c r="EOV5" s="2" t="str">
        <f>+'Business Case (Investor)'!EOV4</f>
        <v/>
      </c>
      <c r="EOW5" s="2" t="str">
        <f>+'Business Case (Investor)'!EOW4</f>
        <v/>
      </c>
      <c r="EOX5" s="2" t="str">
        <f>+'Business Case (Investor)'!EOX4</f>
        <v/>
      </c>
      <c r="EOY5" s="2" t="str">
        <f>+'Business Case (Investor)'!EOY4</f>
        <v/>
      </c>
      <c r="EOZ5" s="2" t="str">
        <f>+'Business Case (Investor)'!EOZ4</f>
        <v/>
      </c>
      <c r="EPA5" s="2" t="str">
        <f>+'Business Case (Investor)'!EPA4</f>
        <v/>
      </c>
      <c r="EPB5" s="2" t="str">
        <f>+'Business Case (Investor)'!EPB4</f>
        <v/>
      </c>
      <c r="EPC5" s="2" t="str">
        <f>+'Business Case (Investor)'!EPC4</f>
        <v/>
      </c>
      <c r="EPD5" s="2" t="str">
        <f>+'Business Case (Investor)'!EPD4</f>
        <v/>
      </c>
      <c r="EPE5" s="2" t="str">
        <f>+'Business Case (Investor)'!EPE4</f>
        <v/>
      </c>
      <c r="EPF5" s="2" t="str">
        <f>+'Business Case (Investor)'!EPF4</f>
        <v/>
      </c>
      <c r="EPG5" s="2" t="str">
        <f>+'Business Case (Investor)'!EPG4</f>
        <v/>
      </c>
      <c r="EPH5" s="2" t="str">
        <f>+'Business Case (Investor)'!EPH4</f>
        <v/>
      </c>
      <c r="EPI5" s="2" t="str">
        <f>+'Business Case (Investor)'!EPI4</f>
        <v/>
      </c>
      <c r="EPJ5" s="2" t="str">
        <f>+'Business Case (Investor)'!EPJ4</f>
        <v/>
      </c>
      <c r="EPK5" s="2" t="str">
        <f>+'Business Case (Investor)'!EPK4</f>
        <v/>
      </c>
      <c r="EPL5" s="2" t="str">
        <f>+'Business Case (Investor)'!EPL4</f>
        <v/>
      </c>
      <c r="EPM5" s="2" t="str">
        <f>+'Business Case (Investor)'!EPM4</f>
        <v/>
      </c>
      <c r="EPN5" s="2" t="str">
        <f>+'Business Case (Investor)'!EPN4</f>
        <v/>
      </c>
      <c r="EPO5" s="2" t="str">
        <f>+'Business Case (Investor)'!EPO4</f>
        <v/>
      </c>
      <c r="EPP5" s="2" t="str">
        <f>+'Business Case (Investor)'!EPP4</f>
        <v/>
      </c>
      <c r="EPQ5" s="2" t="str">
        <f>+'Business Case (Investor)'!EPQ4</f>
        <v/>
      </c>
      <c r="EPR5" s="2" t="str">
        <f>+'Business Case (Investor)'!EPR4</f>
        <v/>
      </c>
      <c r="EPS5" s="2" t="str">
        <f>+'Business Case (Investor)'!EPS4</f>
        <v/>
      </c>
      <c r="EPT5" s="2" t="str">
        <f>+'Business Case (Investor)'!EPT4</f>
        <v/>
      </c>
      <c r="EPU5" s="2" t="str">
        <f>+'Business Case (Investor)'!EPU4</f>
        <v/>
      </c>
      <c r="EPV5" s="2" t="str">
        <f>+'Business Case (Investor)'!EPV4</f>
        <v/>
      </c>
      <c r="EPW5" s="2" t="str">
        <f>+'Business Case (Investor)'!EPW4</f>
        <v/>
      </c>
      <c r="EPX5" s="2" t="str">
        <f>+'Business Case (Investor)'!EPX4</f>
        <v/>
      </c>
      <c r="EPY5" s="2" t="str">
        <f>+'Business Case (Investor)'!EPY4</f>
        <v/>
      </c>
      <c r="EPZ5" s="2" t="str">
        <f>+'Business Case (Investor)'!EPZ4</f>
        <v/>
      </c>
      <c r="EQA5" s="2" t="str">
        <f>+'Business Case (Investor)'!EQA4</f>
        <v/>
      </c>
      <c r="EQB5" s="2" t="str">
        <f>+'Business Case (Investor)'!EQB4</f>
        <v/>
      </c>
      <c r="EQC5" s="2" t="str">
        <f>+'Business Case (Investor)'!EQC4</f>
        <v/>
      </c>
      <c r="EQD5" s="2" t="str">
        <f>+'Business Case (Investor)'!EQD4</f>
        <v/>
      </c>
      <c r="EQE5" s="2" t="str">
        <f>+'Business Case (Investor)'!EQE4</f>
        <v/>
      </c>
      <c r="EQF5" s="2" t="str">
        <f>+'Business Case (Investor)'!EQF4</f>
        <v/>
      </c>
      <c r="EQG5" s="2" t="str">
        <f>+'Business Case (Investor)'!EQG4</f>
        <v/>
      </c>
      <c r="EQH5" s="2" t="str">
        <f>+'Business Case (Investor)'!EQH4</f>
        <v/>
      </c>
      <c r="EQI5" s="2" t="str">
        <f>+'Business Case (Investor)'!EQI4</f>
        <v/>
      </c>
      <c r="EQJ5" s="2" t="str">
        <f>+'Business Case (Investor)'!EQJ4</f>
        <v/>
      </c>
      <c r="EQK5" s="2" t="str">
        <f>+'Business Case (Investor)'!EQK4</f>
        <v/>
      </c>
      <c r="EQL5" s="2" t="str">
        <f>+'Business Case (Investor)'!EQL4</f>
        <v/>
      </c>
      <c r="EQM5" s="2" t="str">
        <f>+'Business Case (Investor)'!EQM4</f>
        <v/>
      </c>
      <c r="EQN5" s="2" t="str">
        <f>+'Business Case (Investor)'!EQN4</f>
        <v/>
      </c>
      <c r="EQO5" s="2" t="str">
        <f>+'Business Case (Investor)'!EQO4</f>
        <v/>
      </c>
      <c r="EQP5" s="2" t="str">
        <f>+'Business Case (Investor)'!EQP4</f>
        <v/>
      </c>
      <c r="EQQ5" s="2" t="str">
        <f>+'Business Case (Investor)'!EQQ4</f>
        <v/>
      </c>
      <c r="EQR5" s="2" t="str">
        <f>+'Business Case (Investor)'!EQR4</f>
        <v/>
      </c>
      <c r="EQS5" s="2" t="str">
        <f>+'Business Case (Investor)'!EQS4</f>
        <v/>
      </c>
      <c r="EQT5" s="2" t="str">
        <f>+'Business Case (Investor)'!EQT4</f>
        <v/>
      </c>
      <c r="EQU5" s="2" t="str">
        <f>+'Business Case (Investor)'!EQU4</f>
        <v/>
      </c>
      <c r="EQV5" s="2" t="str">
        <f>+'Business Case (Investor)'!EQV4</f>
        <v/>
      </c>
      <c r="EQW5" s="2" t="str">
        <f>+'Business Case (Investor)'!EQW4</f>
        <v/>
      </c>
      <c r="EQX5" s="2" t="str">
        <f>+'Business Case (Investor)'!EQX4</f>
        <v/>
      </c>
      <c r="EQY5" s="2" t="str">
        <f>+'Business Case (Investor)'!EQY4</f>
        <v/>
      </c>
      <c r="EQZ5" s="2" t="str">
        <f>+'Business Case (Investor)'!EQZ4</f>
        <v/>
      </c>
      <c r="ERA5" s="2" t="str">
        <f>+'Business Case (Investor)'!ERA4</f>
        <v/>
      </c>
      <c r="ERB5" s="2" t="str">
        <f>+'Business Case (Investor)'!ERB4</f>
        <v/>
      </c>
      <c r="ERC5" s="2" t="str">
        <f>+'Business Case (Investor)'!ERC4</f>
        <v/>
      </c>
      <c r="ERD5" s="2" t="str">
        <f>+'Business Case (Investor)'!ERD4</f>
        <v/>
      </c>
      <c r="ERE5" s="2" t="str">
        <f>+'Business Case (Investor)'!ERE4</f>
        <v/>
      </c>
      <c r="ERF5" s="2" t="str">
        <f>+'Business Case (Investor)'!ERF4</f>
        <v/>
      </c>
      <c r="ERG5" s="2" t="str">
        <f>+'Business Case (Investor)'!ERG4</f>
        <v/>
      </c>
      <c r="ERH5" s="2" t="str">
        <f>+'Business Case (Investor)'!ERH4</f>
        <v/>
      </c>
      <c r="ERI5" s="2" t="str">
        <f>+'Business Case (Investor)'!ERI4</f>
        <v/>
      </c>
      <c r="ERJ5" s="2" t="str">
        <f>+'Business Case (Investor)'!ERJ4</f>
        <v/>
      </c>
      <c r="ERK5" s="2" t="str">
        <f>+'Business Case (Investor)'!ERK4</f>
        <v/>
      </c>
      <c r="ERL5" s="2" t="str">
        <f>+'Business Case (Investor)'!ERL4</f>
        <v/>
      </c>
      <c r="ERM5" s="2" t="str">
        <f>+'Business Case (Investor)'!ERM4</f>
        <v/>
      </c>
      <c r="ERN5" s="2" t="str">
        <f>+'Business Case (Investor)'!ERN4</f>
        <v/>
      </c>
      <c r="ERO5" s="2" t="str">
        <f>+'Business Case (Investor)'!ERO4</f>
        <v/>
      </c>
      <c r="ERP5" s="2" t="str">
        <f>+'Business Case (Investor)'!ERP4</f>
        <v/>
      </c>
      <c r="ERQ5" s="2" t="str">
        <f>+'Business Case (Investor)'!ERQ4</f>
        <v/>
      </c>
      <c r="ERR5" s="2" t="str">
        <f>+'Business Case (Investor)'!ERR4</f>
        <v/>
      </c>
      <c r="ERS5" s="2" t="str">
        <f>+'Business Case (Investor)'!ERS4</f>
        <v/>
      </c>
      <c r="ERT5" s="2" t="str">
        <f>+'Business Case (Investor)'!ERT4</f>
        <v/>
      </c>
      <c r="ERU5" s="2" t="str">
        <f>+'Business Case (Investor)'!ERU4</f>
        <v/>
      </c>
      <c r="ERV5" s="2" t="str">
        <f>+'Business Case (Investor)'!ERV4</f>
        <v/>
      </c>
      <c r="ERW5" s="2" t="str">
        <f>+'Business Case (Investor)'!ERW4</f>
        <v/>
      </c>
      <c r="ERX5" s="2" t="str">
        <f>+'Business Case (Investor)'!ERX4</f>
        <v/>
      </c>
      <c r="ERY5" s="2" t="str">
        <f>+'Business Case (Investor)'!ERY4</f>
        <v/>
      </c>
      <c r="ERZ5" s="2" t="str">
        <f>+'Business Case (Investor)'!ERZ4</f>
        <v/>
      </c>
      <c r="ESA5" s="2" t="str">
        <f>+'Business Case (Investor)'!ESA4</f>
        <v/>
      </c>
      <c r="ESB5" s="2" t="str">
        <f>+'Business Case (Investor)'!ESB4</f>
        <v/>
      </c>
      <c r="ESC5" s="2" t="str">
        <f>+'Business Case (Investor)'!ESC4</f>
        <v/>
      </c>
      <c r="ESD5" s="2" t="str">
        <f>+'Business Case (Investor)'!ESD4</f>
        <v/>
      </c>
      <c r="ESE5" s="2" t="str">
        <f>+'Business Case (Investor)'!ESE4</f>
        <v/>
      </c>
      <c r="ESF5" s="2" t="str">
        <f>+'Business Case (Investor)'!ESF4</f>
        <v/>
      </c>
      <c r="ESG5" s="2" t="str">
        <f>+'Business Case (Investor)'!ESG4</f>
        <v/>
      </c>
      <c r="ESH5" s="2" t="str">
        <f>+'Business Case (Investor)'!ESH4</f>
        <v/>
      </c>
      <c r="ESI5" s="2" t="str">
        <f>+'Business Case (Investor)'!ESI4</f>
        <v/>
      </c>
      <c r="ESJ5" s="2" t="str">
        <f>+'Business Case (Investor)'!ESJ4</f>
        <v/>
      </c>
      <c r="ESK5" s="2" t="str">
        <f>+'Business Case (Investor)'!ESK4</f>
        <v/>
      </c>
      <c r="ESL5" s="2" t="str">
        <f>+'Business Case (Investor)'!ESL4</f>
        <v/>
      </c>
      <c r="ESM5" s="2" t="str">
        <f>+'Business Case (Investor)'!ESM4</f>
        <v/>
      </c>
      <c r="ESN5" s="2" t="str">
        <f>+'Business Case (Investor)'!ESN4</f>
        <v/>
      </c>
      <c r="ESO5" s="2" t="str">
        <f>+'Business Case (Investor)'!ESO4</f>
        <v/>
      </c>
      <c r="ESP5" s="2" t="str">
        <f>+'Business Case (Investor)'!ESP4</f>
        <v/>
      </c>
      <c r="ESQ5" s="2" t="str">
        <f>+'Business Case (Investor)'!ESQ4</f>
        <v/>
      </c>
      <c r="ESR5" s="2" t="str">
        <f>+'Business Case (Investor)'!ESR4</f>
        <v/>
      </c>
      <c r="ESS5" s="2" t="str">
        <f>+'Business Case (Investor)'!ESS4</f>
        <v/>
      </c>
      <c r="EST5" s="2" t="str">
        <f>+'Business Case (Investor)'!EST4</f>
        <v/>
      </c>
      <c r="ESU5" s="2" t="str">
        <f>+'Business Case (Investor)'!ESU4</f>
        <v/>
      </c>
      <c r="ESV5" s="2" t="str">
        <f>+'Business Case (Investor)'!ESV4</f>
        <v/>
      </c>
      <c r="ESW5" s="2" t="str">
        <f>+'Business Case (Investor)'!ESW4</f>
        <v/>
      </c>
      <c r="ESX5" s="2" t="str">
        <f>+'Business Case (Investor)'!ESX4</f>
        <v/>
      </c>
      <c r="ESY5" s="2" t="str">
        <f>+'Business Case (Investor)'!ESY4</f>
        <v/>
      </c>
      <c r="ESZ5" s="2" t="str">
        <f>+'Business Case (Investor)'!ESZ4</f>
        <v/>
      </c>
      <c r="ETA5" s="2" t="str">
        <f>+'Business Case (Investor)'!ETA4</f>
        <v/>
      </c>
      <c r="ETB5" s="2" t="str">
        <f>+'Business Case (Investor)'!ETB4</f>
        <v/>
      </c>
      <c r="ETC5" s="2" t="str">
        <f>+'Business Case (Investor)'!ETC4</f>
        <v/>
      </c>
      <c r="ETD5" s="2" t="str">
        <f>+'Business Case (Investor)'!ETD4</f>
        <v/>
      </c>
      <c r="ETE5" s="2" t="str">
        <f>+'Business Case (Investor)'!ETE4</f>
        <v/>
      </c>
      <c r="ETF5" s="2" t="str">
        <f>+'Business Case (Investor)'!ETF4</f>
        <v/>
      </c>
      <c r="ETG5" s="2" t="str">
        <f>+'Business Case (Investor)'!ETG4</f>
        <v/>
      </c>
      <c r="ETH5" s="2" t="str">
        <f>+'Business Case (Investor)'!ETH4</f>
        <v/>
      </c>
      <c r="ETI5" s="2" t="str">
        <f>+'Business Case (Investor)'!ETI4</f>
        <v/>
      </c>
      <c r="ETJ5" s="2" t="str">
        <f>+'Business Case (Investor)'!ETJ4</f>
        <v/>
      </c>
      <c r="ETK5" s="2" t="str">
        <f>+'Business Case (Investor)'!ETK4</f>
        <v/>
      </c>
      <c r="ETL5" s="2" t="str">
        <f>+'Business Case (Investor)'!ETL4</f>
        <v/>
      </c>
      <c r="ETM5" s="2" t="str">
        <f>+'Business Case (Investor)'!ETM4</f>
        <v/>
      </c>
      <c r="ETN5" s="2" t="str">
        <f>+'Business Case (Investor)'!ETN4</f>
        <v/>
      </c>
      <c r="ETO5" s="2" t="str">
        <f>+'Business Case (Investor)'!ETO4</f>
        <v/>
      </c>
      <c r="ETP5" s="2" t="str">
        <f>+'Business Case (Investor)'!ETP4</f>
        <v/>
      </c>
      <c r="ETQ5" s="2" t="str">
        <f>+'Business Case (Investor)'!ETQ4</f>
        <v/>
      </c>
      <c r="ETR5" s="2" t="str">
        <f>+'Business Case (Investor)'!ETR4</f>
        <v/>
      </c>
      <c r="ETS5" s="2" t="str">
        <f>+'Business Case (Investor)'!ETS4</f>
        <v/>
      </c>
      <c r="ETT5" s="2" t="str">
        <f>+'Business Case (Investor)'!ETT4</f>
        <v/>
      </c>
      <c r="ETU5" s="2" t="str">
        <f>+'Business Case (Investor)'!ETU4</f>
        <v/>
      </c>
      <c r="ETV5" s="2" t="str">
        <f>+'Business Case (Investor)'!ETV4</f>
        <v/>
      </c>
      <c r="ETW5" s="2" t="str">
        <f>+'Business Case (Investor)'!ETW4</f>
        <v/>
      </c>
      <c r="ETX5" s="2" t="str">
        <f>+'Business Case (Investor)'!ETX4</f>
        <v/>
      </c>
      <c r="ETY5" s="2" t="str">
        <f>+'Business Case (Investor)'!ETY4</f>
        <v/>
      </c>
      <c r="ETZ5" s="2" t="str">
        <f>+'Business Case (Investor)'!ETZ4</f>
        <v/>
      </c>
      <c r="EUA5" s="2" t="str">
        <f>+'Business Case (Investor)'!EUA4</f>
        <v/>
      </c>
      <c r="EUB5" s="2" t="str">
        <f>+'Business Case (Investor)'!EUB4</f>
        <v/>
      </c>
      <c r="EUC5" s="2" t="str">
        <f>+'Business Case (Investor)'!EUC4</f>
        <v/>
      </c>
      <c r="EUD5" s="2" t="str">
        <f>+'Business Case (Investor)'!EUD4</f>
        <v/>
      </c>
      <c r="EUE5" s="2" t="str">
        <f>+'Business Case (Investor)'!EUE4</f>
        <v/>
      </c>
      <c r="EUF5" s="2" t="str">
        <f>+'Business Case (Investor)'!EUF4</f>
        <v/>
      </c>
      <c r="EUG5" s="2" t="str">
        <f>+'Business Case (Investor)'!EUG4</f>
        <v/>
      </c>
      <c r="EUH5" s="2" t="str">
        <f>+'Business Case (Investor)'!EUH4</f>
        <v/>
      </c>
      <c r="EUI5" s="2" t="str">
        <f>+'Business Case (Investor)'!EUI4</f>
        <v/>
      </c>
      <c r="EUJ5" s="2" t="str">
        <f>+'Business Case (Investor)'!EUJ4</f>
        <v/>
      </c>
      <c r="EUK5" s="2" t="str">
        <f>+'Business Case (Investor)'!EUK4</f>
        <v/>
      </c>
      <c r="EUL5" s="2" t="str">
        <f>+'Business Case (Investor)'!EUL4</f>
        <v/>
      </c>
      <c r="EUM5" s="2" t="str">
        <f>+'Business Case (Investor)'!EUM4</f>
        <v/>
      </c>
      <c r="EUN5" s="2" t="str">
        <f>+'Business Case (Investor)'!EUN4</f>
        <v/>
      </c>
      <c r="EUO5" s="2" t="str">
        <f>+'Business Case (Investor)'!EUO4</f>
        <v/>
      </c>
      <c r="EUP5" s="2" t="str">
        <f>+'Business Case (Investor)'!EUP4</f>
        <v/>
      </c>
      <c r="EUQ5" s="2" t="str">
        <f>+'Business Case (Investor)'!EUQ4</f>
        <v/>
      </c>
      <c r="EUR5" s="2" t="str">
        <f>+'Business Case (Investor)'!EUR4</f>
        <v/>
      </c>
      <c r="EUS5" s="2" t="str">
        <f>+'Business Case (Investor)'!EUS4</f>
        <v/>
      </c>
      <c r="EUT5" s="2" t="str">
        <f>+'Business Case (Investor)'!EUT4</f>
        <v/>
      </c>
      <c r="EUU5" s="2" t="str">
        <f>+'Business Case (Investor)'!EUU4</f>
        <v/>
      </c>
      <c r="EUV5" s="2" t="str">
        <f>+'Business Case (Investor)'!EUV4</f>
        <v/>
      </c>
      <c r="EUW5" s="2" t="str">
        <f>+'Business Case (Investor)'!EUW4</f>
        <v/>
      </c>
      <c r="EUX5" s="2" t="str">
        <f>+'Business Case (Investor)'!EUX4</f>
        <v/>
      </c>
      <c r="EUY5" s="2" t="str">
        <f>+'Business Case (Investor)'!EUY4</f>
        <v/>
      </c>
      <c r="EUZ5" s="2" t="str">
        <f>+'Business Case (Investor)'!EUZ4</f>
        <v/>
      </c>
      <c r="EVA5" s="2" t="str">
        <f>+'Business Case (Investor)'!EVA4</f>
        <v/>
      </c>
      <c r="EVB5" s="2" t="str">
        <f>+'Business Case (Investor)'!EVB4</f>
        <v/>
      </c>
      <c r="EVC5" s="2" t="str">
        <f>+'Business Case (Investor)'!EVC4</f>
        <v/>
      </c>
      <c r="EVD5" s="2" t="str">
        <f>+'Business Case (Investor)'!EVD4</f>
        <v/>
      </c>
      <c r="EVE5" s="2" t="str">
        <f>+'Business Case (Investor)'!EVE4</f>
        <v/>
      </c>
      <c r="EVF5" s="2" t="str">
        <f>+'Business Case (Investor)'!EVF4</f>
        <v/>
      </c>
      <c r="EVG5" s="2" t="str">
        <f>+'Business Case (Investor)'!EVG4</f>
        <v/>
      </c>
      <c r="EVH5" s="2" t="str">
        <f>+'Business Case (Investor)'!EVH4</f>
        <v/>
      </c>
      <c r="EVI5" s="2" t="str">
        <f>+'Business Case (Investor)'!EVI4</f>
        <v/>
      </c>
      <c r="EVJ5" s="2" t="str">
        <f>+'Business Case (Investor)'!EVJ4</f>
        <v/>
      </c>
      <c r="EVK5" s="2" t="str">
        <f>+'Business Case (Investor)'!EVK4</f>
        <v/>
      </c>
      <c r="EVL5" s="2" t="str">
        <f>+'Business Case (Investor)'!EVL4</f>
        <v/>
      </c>
      <c r="EVM5" s="2" t="str">
        <f>+'Business Case (Investor)'!EVM4</f>
        <v/>
      </c>
      <c r="EVN5" s="2" t="str">
        <f>+'Business Case (Investor)'!EVN4</f>
        <v/>
      </c>
      <c r="EVO5" s="2" t="str">
        <f>+'Business Case (Investor)'!EVO4</f>
        <v/>
      </c>
      <c r="EVP5" s="2" t="str">
        <f>+'Business Case (Investor)'!EVP4</f>
        <v/>
      </c>
      <c r="EVQ5" s="2" t="str">
        <f>+'Business Case (Investor)'!EVQ4</f>
        <v/>
      </c>
      <c r="EVR5" s="2" t="str">
        <f>+'Business Case (Investor)'!EVR4</f>
        <v/>
      </c>
      <c r="EVS5" s="2" t="str">
        <f>+'Business Case (Investor)'!EVS4</f>
        <v/>
      </c>
      <c r="EVT5" s="2" t="str">
        <f>+'Business Case (Investor)'!EVT4</f>
        <v/>
      </c>
      <c r="EVU5" s="2" t="str">
        <f>+'Business Case (Investor)'!EVU4</f>
        <v/>
      </c>
      <c r="EVV5" s="2" t="str">
        <f>+'Business Case (Investor)'!EVV4</f>
        <v/>
      </c>
      <c r="EVW5" s="2" t="str">
        <f>+'Business Case (Investor)'!EVW4</f>
        <v/>
      </c>
      <c r="EVX5" s="2" t="str">
        <f>+'Business Case (Investor)'!EVX4</f>
        <v/>
      </c>
      <c r="EVY5" s="2" t="str">
        <f>+'Business Case (Investor)'!EVY4</f>
        <v/>
      </c>
      <c r="EVZ5" s="2" t="str">
        <f>+'Business Case (Investor)'!EVZ4</f>
        <v/>
      </c>
      <c r="EWA5" s="2" t="str">
        <f>+'Business Case (Investor)'!EWA4</f>
        <v/>
      </c>
      <c r="EWB5" s="2" t="str">
        <f>+'Business Case (Investor)'!EWB4</f>
        <v/>
      </c>
      <c r="EWC5" s="2" t="str">
        <f>+'Business Case (Investor)'!EWC4</f>
        <v/>
      </c>
      <c r="EWD5" s="2" t="str">
        <f>+'Business Case (Investor)'!EWD4</f>
        <v/>
      </c>
      <c r="EWE5" s="2" t="str">
        <f>+'Business Case (Investor)'!EWE4</f>
        <v/>
      </c>
      <c r="EWF5" s="2" t="str">
        <f>+'Business Case (Investor)'!EWF4</f>
        <v/>
      </c>
      <c r="EWG5" s="2" t="str">
        <f>+'Business Case (Investor)'!EWG4</f>
        <v/>
      </c>
      <c r="EWH5" s="2" t="str">
        <f>+'Business Case (Investor)'!EWH4</f>
        <v/>
      </c>
      <c r="EWI5" s="2" t="str">
        <f>+'Business Case (Investor)'!EWI4</f>
        <v/>
      </c>
      <c r="EWJ5" s="2" t="str">
        <f>+'Business Case (Investor)'!EWJ4</f>
        <v/>
      </c>
      <c r="EWK5" s="2" t="str">
        <f>+'Business Case (Investor)'!EWK4</f>
        <v/>
      </c>
      <c r="EWL5" s="2" t="str">
        <f>+'Business Case (Investor)'!EWL4</f>
        <v/>
      </c>
      <c r="EWM5" s="2" t="str">
        <f>+'Business Case (Investor)'!EWM4</f>
        <v/>
      </c>
      <c r="EWN5" s="2" t="str">
        <f>+'Business Case (Investor)'!EWN4</f>
        <v/>
      </c>
      <c r="EWO5" s="2" t="str">
        <f>+'Business Case (Investor)'!EWO4</f>
        <v/>
      </c>
      <c r="EWP5" s="2" t="str">
        <f>+'Business Case (Investor)'!EWP4</f>
        <v/>
      </c>
      <c r="EWQ5" s="2" t="str">
        <f>+'Business Case (Investor)'!EWQ4</f>
        <v/>
      </c>
      <c r="EWR5" s="2" t="str">
        <f>+'Business Case (Investor)'!EWR4</f>
        <v/>
      </c>
      <c r="EWS5" s="2" t="str">
        <f>+'Business Case (Investor)'!EWS4</f>
        <v/>
      </c>
      <c r="EWT5" s="2" t="str">
        <f>+'Business Case (Investor)'!EWT4</f>
        <v/>
      </c>
      <c r="EWU5" s="2" t="str">
        <f>+'Business Case (Investor)'!EWU4</f>
        <v/>
      </c>
      <c r="EWV5" s="2" t="str">
        <f>+'Business Case (Investor)'!EWV4</f>
        <v/>
      </c>
      <c r="EWW5" s="2" t="str">
        <f>+'Business Case (Investor)'!EWW4</f>
        <v/>
      </c>
      <c r="EWX5" s="2" t="str">
        <f>+'Business Case (Investor)'!EWX4</f>
        <v/>
      </c>
      <c r="EWY5" s="2" t="str">
        <f>+'Business Case (Investor)'!EWY4</f>
        <v/>
      </c>
      <c r="EWZ5" s="2" t="str">
        <f>+'Business Case (Investor)'!EWZ4</f>
        <v/>
      </c>
      <c r="EXA5" s="2" t="str">
        <f>+'Business Case (Investor)'!EXA4</f>
        <v/>
      </c>
      <c r="EXB5" s="2" t="str">
        <f>+'Business Case (Investor)'!EXB4</f>
        <v/>
      </c>
      <c r="EXC5" s="2" t="str">
        <f>+'Business Case (Investor)'!EXC4</f>
        <v/>
      </c>
      <c r="EXD5" s="2" t="str">
        <f>+'Business Case (Investor)'!EXD4</f>
        <v/>
      </c>
      <c r="EXE5" s="2" t="str">
        <f>+'Business Case (Investor)'!EXE4</f>
        <v/>
      </c>
      <c r="EXF5" s="2" t="str">
        <f>+'Business Case (Investor)'!EXF4</f>
        <v/>
      </c>
      <c r="EXG5" s="2" t="str">
        <f>+'Business Case (Investor)'!EXG4</f>
        <v/>
      </c>
      <c r="EXH5" s="2" t="str">
        <f>+'Business Case (Investor)'!EXH4</f>
        <v/>
      </c>
      <c r="EXI5" s="2" t="str">
        <f>+'Business Case (Investor)'!EXI4</f>
        <v/>
      </c>
      <c r="EXJ5" s="2" t="str">
        <f>+'Business Case (Investor)'!EXJ4</f>
        <v/>
      </c>
      <c r="EXK5" s="2" t="str">
        <f>+'Business Case (Investor)'!EXK4</f>
        <v/>
      </c>
      <c r="EXL5" s="2" t="str">
        <f>+'Business Case (Investor)'!EXL4</f>
        <v/>
      </c>
      <c r="EXM5" s="2" t="str">
        <f>+'Business Case (Investor)'!EXM4</f>
        <v/>
      </c>
      <c r="EXN5" s="2" t="str">
        <f>+'Business Case (Investor)'!EXN4</f>
        <v/>
      </c>
      <c r="EXO5" s="2" t="str">
        <f>+'Business Case (Investor)'!EXO4</f>
        <v/>
      </c>
      <c r="EXP5" s="2" t="str">
        <f>+'Business Case (Investor)'!EXP4</f>
        <v/>
      </c>
      <c r="EXQ5" s="2" t="str">
        <f>+'Business Case (Investor)'!EXQ4</f>
        <v/>
      </c>
      <c r="EXR5" s="2" t="str">
        <f>+'Business Case (Investor)'!EXR4</f>
        <v/>
      </c>
      <c r="EXS5" s="2" t="str">
        <f>+'Business Case (Investor)'!EXS4</f>
        <v/>
      </c>
      <c r="EXT5" s="2" t="str">
        <f>+'Business Case (Investor)'!EXT4</f>
        <v/>
      </c>
      <c r="EXU5" s="2" t="str">
        <f>+'Business Case (Investor)'!EXU4</f>
        <v/>
      </c>
      <c r="EXV5" s="2" t="str">
        <f>+'Business Case (Investor)'!EXV4</f>
        <v/>
      </c>
      <c r="EXW5" s="2" t="str">
        <f>+'Business Case (Investor)'!EXW4</f>
        <v/>
      </c>
      <c r="EXX5" s="2" t="str">
        <f>+'Business Case (Investor)'!EXX4</f>
        <v/>
      </c>
      <c r="EXY5" s="2" t="str">
        <f>+'Business Case (Investor)'!EXY4</f>
        <v/>
      </c>
      <c r="EXZ5" s="2" t="str">
        <f>+'Business Case (Investor)'!EXZ4</f>
        <v/>
      </c>
      <c r="EYA5" s="2" t="str">
        <f>+'Business Case (Investor)'!EYA4</f>
        <v/>
      </c>
      <c r="EYB5" s="2" t="str">
        <f>+'Business Case (Investor)'!EYB4</f>
        <v/>
      </c>
      <c r="EYC5" s="2" t="str">
        <f>+'Business Case (Investor)'!EYC4</f>
        <v/>
      </c>
      <c r="EYD5" s="2" t="str">
        <f>+'Business Case (Investor)'!EYD4</f>
        <v/>
      </c>
      <c r="EYE5" s="2" t="str">
        <f>+'Business Case (Investor)'!EYE4</f>
        <v/>
      </c>
      <c r="EYF5" s="2" t="str">
        <f>+'Business Case (Investor)'!EYF4</f>
        <v/>
      </c>
      <c r="EYG5" s="2" t="str">
        <f>+'Business Case (Investor)'!EYG4</f>
        <v/>
      </c>
      <c r="EYH5" s="2" t="str">
        <f>+'Business Case (Investor)'!EYH4</f>
        <v/>
      </c>
      <c r="EYI5" s="2" t="str">
        <f>+'Business Case (Investor)'!EYI4</f>
        <v/>
      </c>
      <c r="EYJ5" s="2" t="str">
        <f>+'Business Case (Investor)'!EYJ4</f>
        <v/>
      </c>
      <c r="EYK5" s="2" t="str">
        <f>+'Business Case (Investor)'!EYK4</f>
        <v/>
      </c>
      <c r="EYL5" s="2" t="str">
        <f>+'Business Case (Investor)'!EYL4</f>
        <v/>
      </c>
      <c r="EYM5" s="2" t="str">
        <f>+'Business Case (Investor)'!EYM4</f>
        <v/>
      </c>
      <c r="EYN5" s="2" t="str">
        <f>+'Business Case (Investor)'!EYN4</f>
        <v/>
      </c>
      <c r="EYO5" s="2" t="str">
        <f>+'Business Case (Investor)'!EYO4</f>
        <v/>
      </c>
      <c r="EYP5" s="2" t="str">
        <f>+'Business Case (Investor)'!EYP4</f>
        <v/>
      </c>
      <c r="EYQ5" s="2" t="str">
        <f>+'Business Case (Investor)'!EYQ4</f>
        <v/>
      </c>
      <c r="EYR5" s="2" t="str">
        <f>+'Business Case (Investor)'!EYR4</f>
        <v/>
      </c>
      <c r="EYS5" s="2" t="str">
        <f>+'Business Case (Investor)'!EYS4</f>
        <v/>
      </c>
      <c r="EYT5" s="2" t="str">
        <f>+'Business Case (Investor)'!EYT4</f>
        <v/>
      </c>
      <c r="EYU5" s="2" t="str">
        <f>+'Business Case (Investor)'!EYU4</f>
        <v/>
      </c>
      <c r="EYV5" s="2" t="str">
        <f>+'Business Case (Investor)'!EYV4</f>
        <v/>
      </c>
      <c r="EYW5" s="2" t="str">
        <f>+'Business Case (Investor)'!EYW4</f>
        <v/>
      </c>
      <c r="EYX5" s="2" t="str">
        <f>+'Business Case (Investor)'!EYX4</f>
        <v/>
      </c>
      <c r="EYY5" s="2" t="str">
        <f>+'Business Case (Investor)'!EYY4</f>
        <v/>
      </c>
      <c r="EYZ5" s="2" t="str">
        <f>+'Business Case (Investor)'!EYZ4</f>
        <v/>
      </c>
      <c r="EZA5" s="2" t="str">
        <f>+'Business Case (Investor)'!EZA4</f>
        <v/>
      </c>
      <c r="EZB5" s="2" t="str">
        <f>+'Business Case (Investor)'!EZB4</f>
        <v/>
      </c>
      <c r="EZC5" s="2" t="str">
        <f>+'Business Case (Investor)'!EZC4</f>
        <v/>
      </c>
      <c r="EZD5" s="2" t="str">
        <f>+'Business Case (Investor)'!EZD4</f>
        <v/>
      </c>
      <c r="EZE5" s="2" t="str">
        <f>+'Business Case (Investor)'!EZE4</f>
        <v/>
      </c>
      <c r="EZF5" s="2" t="str">
        <f>+'Business Case (Investor)'!EZF4</f>
        <v/>
      </c>
      <c r="EZG5" s="2" t="str">
        <f>+'Business Case (Investor)'!EZG4</f>
        <v/>
      </c>
      <c r="EZH5" s="2" t="str">
        <f>+'Business Case (Investor)'!EZH4</f>
        <v/>
      </c>
      <c r="EZI5" s="2" t="str">
        <f>+'Business Case (Investor)'!EZI4</f>
        <v/>
      </c>
      <c r="EZJ5" s="2" t="str">
        <f>+'Business Case (Investor)'!EZJ4</f>
        <v/>
      </c>
      <c r="EZK5" s="2" t="str">
        <f>+'Business Case (Investor)'!EZK4</f>
        <v/>
      </c>
      <c r="EZL5" s="2" t="str">
        <f>+'Business Case (Investor)'!EZL4</f>
        <v/>
      </c>
      <c r="EZM5" s="2" t="str">
        <f>+'Business Case (Investor)'!EZM4</f>
        <v/>
      </c>
      <c r="EZN5" s="2" t="str">
        <f>+'Business Case (Investor)'!EZN4</f>
        <v/>
      </c>
      <c r="EZO5" s="2" t="str">
        <f>+'Business Case (Investor)'!EZO4</f>
        <v/>
      </c>
      <c r="EZP5" s="2" t="str">
        <f>+'Business Case (Investor)'!EZP4</f>
        <v/>
      </c>
      <c r="EZQ5" s="2" t="str">
        <f>+'Business Case (Investor)'!EZQ4</f>
        <v/>
      </c>
      <c r="EZR5" s="2" t="str">
        <f>+'Business Case (Investor)'!EZR4</f>
        <v/>
      </c>
      <c r="EZS5" s="2" t="str">
        <f>+'Business Case (Investor)'!EZS4</f>
        <v/>
      </c>
      <c r="EZT5" s="2" t="str">
        <f>+'Business Case (Investor)'!EZT4</f>
        <v/>
      </c>
      <c r="EZU5" s="2" t="str">
        <f>+'Business Case (Investor)'!EZU4</f>
        <v/>
      </c>
      <c r="EZV5" s="2" t="str">
        <f>+'Business Case (Investor)'!EZV4</f>
        <v/>
      </c>
      <c r="EZW5" s="2" t="str">
        <f>+'Business Case (Investor)'!EZW4</f>
        <v/>
      </c>
      <c r="EZX5" s="2" t="str">
        <f>+'Business Case (Investor)'!EZX4</f>
        <v/>
      </c>
      <c r="EZY5" s="2" t="str">
        <f>+'Business Case (Investor)'!EZY4</f>
        <v/>
      </c>
      <c r="EZZ5" s="2" t="str">
        <f>+'Business Case (Investor)'!EZZ4</f>
        <v/>
      </c>
      <c r="FAA5" s="2" t="str">
        <f>+'Business Case (Investor)'!FAA4</f>
        <v/>
      </c>
      <c r="FAB5" s="2" t="str">
        <f>+'Business Case (Investor)'!FAB4</f>
        <v/>
      </c>
      <c r="FAC5" s="2" t="str">
        <f>+'Business Case (Investor)'!FAC4</f>
        <v/>
      </c>
      <c r="FAD5" s="2" t="str">
        <f>+'Business Case (Investor)'!FAD4</f>
        <v/>
      </c>
      <c r="FAE5" s="2" t="str">
        <f>+'Business Case (Investor)'!FAE4</f>
        <v/>
      </c>
      <c r="FAF5" s="2" t="str">
        <f>+'Business Case (Investor)'!FAF4</f>
        <v/>
      </c>
      <c r="FAG5" s="2" t="str">
        <f>+'Business Case (Investor)'!FAG4</f>
        <v/>
      </c>
      <c r="FAH5" s="2" t="str">
        <f>+'Business Case (Investor)'!FAH4</f>
        <v/>
      </c>
      <c r="FAI5" s="2" t="str">
        <f>+'Business Case (Investor)'!FAI4</f>
        <v/>
      </c>
      <c r="FAJ5" s="2" t="str">
        <f>+'Business Case (Investor)'!FAJ4</f>
        <v/>
      </c>
      <c r="FAK5" s="2" t="str">
        <f>+'Business Case (Investor)'!FAK4</f>
        <v/>
      </c>
      <c r="FAL5" s="2" t="str">
        <f>+'Business Case (Investor)'!FAL4</f>
        <v/>
      </c>
      <c r="FAM5" s="2" t="str">
        <f>+'Business Case (Investor)'!FAM4</f>
        <v/>
      </c>
      <c r="FAN5" s="2" t="str">
        <f>+'Business Case (Investor)'!FAN4</f>
        <v/>
      </c>
      <c r="FAO5" s="2" t="str">
        <f>+'Business Case (Investor)'!FAO4</f>
        <v/>
      </c>
      <c r="FAP5" s="2" t="str">
        <f>+'Business Case (Investor)'!FAP4</f>
        <v/>
      </c>
      <c r="FAQ5" s="2" t="str">
        <f>+'Business Case (Investor)'!FAQ4</f>
        <v/>
      </c>
      <c r="FAR5" s="2" t="str">
        <f>+'Business Case (Investor)'!FAR4</f>
        <v/>
      </c>
      <c r="FAS5" s="2" t="str">
        <f>+'Business Case (Investor)'!FAS4</f>
        <v/>
      </c>
      <c r="FAT5" s="2" t="str">
        <f>+'Business Case (Investor)'!FAT4</f>
        <v/>
      </c>
      <c r="FAU5" s="2" t="str">
        <f>+'Business Case (Investor)'!FAU4</f>
        <v/>
      </c>
      <c r="FAV5" s="2" t="str">
        <f>+'Business Case (Investor)'!FAV4</f>
        <v/>
      </c>
      <c r="FAW5" s="2" t="str">
        <f>+'Business Case (Investor)'!FAW4</f>
        <v/>
      </c>
      <c r="FAX5" s="2" t="str">
        <f>+'Business Case (Investor)'!FAX4</f>
        <v/>
      </c>
      <c r="FAY5" s="2" t="str">
        <f>+'Business Case (Investor)'!FAY4</f>
        <v/>
      </c>
      <c r="FAZ5" s="2" t="str">
        <f>+'Business Case (Investor)'!FAZ4</f>
        <v/>
      </c>
      <c r="FBA5" s="2" t="str">
        <f>+'Business Case (Investor)'!FBA4</f>
        <v/>
      </c>
      <c r="FBB5" s="2" t="str">
        <f>+'Business Case (Investor)'!FBB4</f>
        <v/>
      </c>
      <c r="FBC5" s="2" t="str">
        <f>+'Business Case (Investor)'!FBC4</f>
        <v/>
      </c>
      <c r="FBD5" s="2" t="str">
        <f>+'Business Case (Investor)'!FBD4</f>
        <v/>
      </c>
      <c r="FBE5" s="2" t="str">
        <f>+'Business Case (Investor)'!FBE4</f>
        <v/>
      </c>
      <c r="FBF5" s="2" t="str">
        <f>+'Business Case (Investor)'!FBF4</f>
        <v/>
      </c>
      <c r="FBG5" s="2" t="str">
        <f>+'Business Case (Investor)'!FBG4</f>
        <v/>
      </c>
      <c r="FBH5" s="2" t="str">
        <f>+'Business Case (Investor)'!FBH4</f>
        <v/>
      </c>
      <c r="FBI5" s="2" t="str">
        <f>+'Business Case (Investor)'!FBI4</f>
        <v/>
      </c>
      <c r="FBJ5" s="2" t="str">
        <f>+'Business Case (Investor)'!FBJ4</f>
        <v/>
      </c>
      <c r="FBK5" s="2" t="str">
        <f>+'Business Case (Investor)'!FBK4</f>
        <v/>
      </c>
      <c r="FBL5" s="2" t="str">
        <f>+'Business Case (Investor)'!FBL4</f>
        <v/>
      </c>
      <c r="FBM5" s="2" t="str">
        <f>+'Business Case (Investor)'!FBM4</f>
        <v/>
      </c>
      <c r="FBN5" s="2" t="str">
        <f>+'Business Case (Investor)'!FBN4</f>
        <v/>
      </c>
      <c r="FBO5" s="2" t="str">
        <f>+'Business Case (Investor)'!FBO4</f>
        <v/>
      </c>
      <c r="FBP5" s="2" t="str">
        <f>+'Business Case (Investor)'!FBP4</f>
        <v/>
      </c>
      <c r="FBQ5" s="2" t="str">
        <f>+'Business Case (Investor)'!FBQ4</f>
        <v/>
      </c>
      <c r="FBR5" s="2" t="str">
        <f>+'Business Case (Investor)'!FBR4</f>
        <v/>
      </c>
      <c r="FBS5" s="2" t="str">
        <f>+'Business Case (Investor)'!FBS4</f>
        <v/>
      </c>
      <c r="FBT5" s="2" t="str">
        <f>+'Business Case (Investor)'!FBT4</f>
        <v/>
      </c>
      <c r="FBU5" s="2" t="str">
        <f>+'Business Case (Investor)'!FBU4</f>
        <v/>
      </c>
      <c r="FBV5" s="2" t="str">
        <f>+'Business Case (Investor)'!FBV4</f>
        <v/>
      </c>
      <c r="FBW5" s="2" t="str">
        <f>+'Business Case (Investor)'!FBW4</f>
        <v/>
      </c>
      <c r="FBX5" s="2" t="str">
        <f>+'Business Case (Investor)'!FBX4</f>
        <v/>
      </c>
      <c r="FBY5" s="2" t="str">
        <f>+'Business Case (Investor)'!FBY4</f>
        <v/>
      </c>
      <c r="FBZ5" s="2" t="str">
        <f>+'Business Case (Investor)'!FBZ4</f>
        <v/>
      </c>
      <c r="FCA5" s="2" t="str">
        <f>+'Business Case (Investor)'!FCA4</f>
        <v/>
      </c>
      <c r="FCB5" s="2" t="str">
        <f>+'Business Case (Investor)'!FCB4</f>
        <v/>
      </c>
      <c r="FCC5" s="2" t="str">
        <f>+'Business Case (Investor)'!FCC4</f>
        <v/>
      </c>
      <c r="FCD5" s="2" t="str">
        <f>+'Business Case (Investor)'!FCD4</f>
        <v/>
      </c>
      <c r="FCE5" s="2" t="str">
        <f>+'Business Case (Investor)'!FCE4</f>
        <v/>
      </c>
      <c r="FCF5" s="2" t="str">
        <f>+'Business Case (Investor)'!FCF4</f>
        <v/>
      </c>
      <c r="FCG5" s="2" t="str">
        <f>+'Business Case (Investor)'!FCG4</f>
        <v/>
      </c>
      <c r="FCH5" s="2" t="str">
        <f>+'Business Case (Investor)'!FCH4</f>
        <v/>
      </c>
      <c r="FCI5" s="2" t="str">
        <f>+'Business Case (Investor)'!FCI4</f>
        <v/>
      </c>
      <c r="FCJ5" s="2" t="str">
        <f>+'Business Case (Investor)'!FCJ4</f>
        <v/>
      </c>
      <c r="FCK5" s="2" t="str">
        <f>+'Business Case (Investor)'!FCK4</f>
        <v/>
      </c>
      <c r="FCL5" s="2" t="str">
        <f>+'Business Case (Investor)'!FCL4</f>
        <v/>
      </c>
      <c r="FCM5" s="2" t="str">
        <f>+'Business Case (Investor)'!FCM4</f>
        <v/>
      </c>
      <c r="FCN5" s="2" t="str">
        <f>+'Business Case (Investor)'!FCN4</f>
        <v/>
      </c>
      <c r="FCO5" s="2" t="str">
        <f>+'Business Case (Investor)'!FCO4</f>
        <v/>
      </c>
      <c r="FCP5" s="2" t="str">
        <f>+'Business Case (Investor)'!FCP4</f>
        <v/>
      </c>
      <c r="FCQ5" s="2" t="str">
        <f>+'Business Case (Investor)'!FCQ4</f>
        <v/>
      </c>
      <c r="FCR5" s="2" t="str">
        <f>+'Business Case (Investor)'!FCR4</f>
        <v/>
      </c>
      <c r="FCS5" s="2" t="str">
        <f>+'Business Case (Investor)'!FCS4</f>
        <v/>
      </c>
      <c r="FCT5" s="2" t="str">
        <f>+'Business Case (Investor)'!FCT4</f>
        <v/>
      </c>
      <c r="FCU5" s="2" t="str">
        <f>+'Business Case (Investor)'!FCU4</f>
        <v/>
      </c>
      <c r="FCV5" s="2" t="str">
        <f>+'Business Case (Investor)'!FCV4</f>
        <v/>
      </c>
      <c r="FCW5" s="2" t="str">
        <f>+'Business Case (Investor)'!FCW4</f>
        <v/>
      </c>
      <c r="FCX5" s="2" t="str">
        <f>+'Business Case (Investor)'!FCX4</f>
        <v/>
      </c>
      <c r="FCY5" s="2" t="str">
        <f>+'Business Case (Investor)'!FCY4</f>
        <v/>
      </c>
      <c r="FCZ5" s="2" t="str">
        <f>+'Business Case (Investor)'!FCZ4</f>
        <v/>
      </c>
      <c r="FDA5" s="2" t="str">
        <f>+'Business Case (Investor)'!FDA4</f>
        <v/>
      </c>
      <c r="FDB5" s="2" t="str">
        <f>+'Business Case (Investor)'!FDB4</f>
        <v/>
      </c>
      <c r="FDC5" s="2" t="str">
        <f>+'Business Case (Investor)'!FDC4</f>
        <v/>
      </c>
      <c r="FDD5" s="2" t="str">
        <f>+'Business Case (Investor)'!FDD4</f>
        <v/>
      </c>
      <c r="FDE5" s="2" t="str">
        <f>+'Business Case (Investor)'!FDE4</f>
        <v/>
      </c>
      <c r="FDF5" s="2" t="str">
        <f>+'Business Case (Investor)'!FDF4</f>
        <v/>
      </c>
      <c r="FDG5" s="2" t="str">
        <f>+'Business Case (Investor)'!FDG4</f>
        <v/>
      </c>
      <c r="FDH5" s="2" t="str">
        <f>+'Business Case (Investor)'!FDH4</f>
        <v/>
      </c>
      <c r="FDI5" s="2" t="str">
        <f>+'Business Case (Investor)'!FDI4</f>
        <v/>
      </c>
      <c r="FDJ5" s="2" t="str">
        <f>+'Business Case (Investor)'!FDJ4</f>
        <v/>
      </c>
      <c r="FDK5" s="2" t="str">
        <f>+'Business Case (Investor)'!FDK4</f>
        <v/>
      </c>
      <c r="FDL5" s="2" t="str">
        <f>+'Business Case (Investor)'!FDL4</f>
        <v/>
      </c>
      <c r="FDM5" s="2" t="str">
        <f>+'Business Case (Investor)'!FDM4</f>
        <v/>
      </c>
      <c r="FDN5" s="2" t="str">
        <f>+'Business Case (Investor)'!FDN4</f>
        <v/>
      </c>
      <c r="FDO5" s="2" t="str">
        <f>+'Business Case (Investor)'!FDO4</f>
        <v/>
      </c>
      <c r="FDP5" s="2" t="str">
        <f>+'Business Case (Investor)'!FDP4</f>
        <v/>
      </c>
      <c r="FDQ5" s="2" t="str">
        <f>+'Business Case (Investor)'!FDQ4</f>
        <v/>
      </c>
      <c r="FDR5" s="2" t="str">
        <f>+'Business Case (Investor)'!FDR4</f>
        <v/>
      </c>
      <c r="FDS5" s="2" t="str">
        <f>+'Business Case (Investor)'!FDS4</f>
        <v/>
      </c>
      <c r="FDT5" s="2" t="str">
        <f>+'Business Case (Investor)'!FDT4</f>
        <v/>
      </c>
      <c r="FDU5" s="2" t="str">
        <f>+'Business Case (Investor)'!FDU4</f>
        <v/>
      </c>
      <c r="FDV5" s="2" t="str">
        <f>+'Business Case (Investor)'!FDV4</f>
        <v/>
      </c>
      <c r="FDW5" s="2" t="str">
        <f>+'Business Case (Investor)'!FDW4</f>
        <v/>
      </c>
      <c r="FDX5" s="2" t="str">
        <f>+'Business Case (Investor)'!FDX4</f>
        <v/>
      </c>
      <c r="FDY5" s="2" t="str">
        <f>+'Business Case (Investor)'!FDY4</f>
        <v/>
      </c>
      <c r="FDZ5" s="2" t="str">
        <f>+'Business Case (Investor)'!FDZ4</f>
        <v/>
      </c>
      <c r="FEA5" s="2" t="str">
        <f>+'Business Case (Investor)'!FEA4</f>
        <v/>
      </c>
      <c r="FEB5" s="2" t="str">
        <f>+'Business Case (Investor)'!FEB4</f>
        <v/>
      </c>
      <c r="FEC5" s="2" t="str">
        <f>+'Business Case (Investor)'!FEC4</f>
        <v/>
      </c>
      <c r="FED5" s="2" t="str">
        <f>+'Business Case (Investor)'!FED4</f>
        <v/>
      </c>
      <c r="FEE5" s="2" t="str">
        <f>+'Business Case (Investor)'!FEE4</f>
        <v/>
      </c>
      <c r="FEF5" s="2" t="str">
        <f>+'Business Case (Investor)'!FEF4</f>
        <v/>
      </c>
      <c r="FEG5" s="2" t="str">
        <f>+'Business Case (Investor)'!FEG4</f>
        <v/>
      </c>
      <c r="FEH5" s="2" t="str">
        <f>+'Business Case (Investor)'!FEH4</f>
        <v/>
      </c>
      <c r="FEI5" s="2" t="str">
        <f>+'Business Case (Investor)'!FEI4</f>
        <v/>
      </c>
      <c r="FEJ5" s="2" t="str">
        <f>+'Business Case (Investor)'!FEJ4</f>
        <v/>
      </c>
      <c r="FEK5" s="2" t="str">
        <f>+'Business Case (Investor)'!FEK4</f>
        <v/>
      </c>
      <c r="FEL5" s="2" t="str">
        <f>+'Business Case (Investor)'!FEL4</f>
        <v/>
      </c>
      <c r="FEM5" s="2" t="str">
        <f>+'Business Case (Investor)'!FEM4</f>
        <v/>
      </c>
      <c r="FEN5" s="2" t="str">
        <f>+'Business Case (Investor)'!FEN4</f>
        <v/>
      </c>
      <c r="FEO5" s="2" t="str">
        <f>+'Business Case (Investor)'!FEO4</f>
        <v/>
      </c>
      <c r="FEP5" s="2" t="str">
        <f>+'Business Case (Investor)'!FEP4</f>
        <v/>
      </c>
      <c r="FEQ5" s="2" t="str">
        <f>+'Business Case (Investor)'!FEQ4</f>
        <v/>
      </c>
      <c r="FER5" s="2" t="str">
        <f>+'Business Case (Investor)'!FER4</f>
        <v/>
      </c>
      <c r="FES5" s="2" t="str">
        <f>+'Business Case (Investor)'!FES4</f>
        <v/>
      </c>
      <c r="FET5" s="2" t="str">
        <f>+'Business Case (Investor)'!FET4</f>
        <v/>
      </c>
      <c r="FEU5" s="2" t="str">
        <f>+'Business Case (Investor)'!FEU4</f>
        <v/>
      </c>
      <c r="FEV5" s="2" t="str">
        <f>+'Business Case (Investor)'!FEV4</f>
        <v/>
      </c>
      <c r="FEW5" s="2" t="str">
        <f>+'Business Case (Investor)'!FEW4</f>
        <v/>
      </c>
      <c r="FEX5" s="2" t="str">
        <f>+'Business Case (Investor)'!FEX4</f>
        <v/>
      </c>
      <c r="FEY5" s="2" t="str">
        <f>+'Business Case (Investor)'!FEY4</f>
        <v/>
      </c>
      <c r="FEZ5" s="2" t="str">
        <f>+'Business Case (Investor)'!FEZ4</f>
        <v/>
      </c>
      <c r="FFA5" s="2" t="str">
        <f>+'Business Case (Investor)'!FFA4</f>
        <v/>
      </c>
      <c r="FFB5" s="2" t="str">
        <f>+'Business Case (Investor)'!FFB4</f>
        <v/>
      </c>
      <c r="FFC5" s="2" t="str">
        <f>+'Business Case (Investor)'!FFC4</f>
        <v/>
      </c>
      <c r="FFD5" s="2" t="str">
        <f>+'Business Case (Investor)'!FFD4</f>
        <v/>
      </c>
      <c r="FFE5" s="2" t="str">
        <f>+'Business Case (Investor)'!FFE4</f>
        <v/>
      </c>
      <c r="FFF5" s="2" t="str">
        <f>+'Business Case (Investor)'!FFF4</f>
        <v/>
      </c>
      <c r="FFG5" s="2" t="str">
        <f>+'Business Case (Investor)'!FFG4</f>
        <v/>
      </c>
      <c r="FFH5" s="2" t="str">
        <f>+'Business Case (Investor)'!FFH4</f>
        <v/>
      </c>
      <c r="FFI5" s="2" t="str">
        <f>+'Business Case (Investor)'!FFI4</f>
        <v/>
      </c>
      <c r="FFJ5" s="2" t="str">
        <f>+'Business Case (Investor)'!FFJ4</f>
        <v/>
      </c>
      <c r="FFK5" s="2" t="str">
        <f>+'Business Case (Investor)'!FFK4</f>
        <v/>
      </c>
      <c r="FFL5" s="2" t="str">
        <f>+'Business Case (Investor)'!FFL4</f>
        <v/>
      </c>
      <c r="FFM5" s="2" t="str">
        <f>+'Business Case (Investor)'!FFM4</f>
        <v/>
      </c>
      <c r="FFN5" s="2" t="str">
        <f>+'Business Case (Investor)'!FFN4</f>
        <v/>
      </c>
      <c r="FFO5" s="2" t="str">
        <f>+'Business Case (Investor)'!FFO4</f>
        <v/>
      </c>
      <c r="FFP5" s="2" t="str">
        <f>+'Business Case (Investor)'!FFP4</f>
        <v/>
      </c>
      <c r="FFQ5" s="2" t="str">
        <f>+'Business Case (Investor)'!FFQ4</f>
        <v/>
      </c>
      <c r="FFR5" s="2" t="str">
        <f>+'Business Case (Investor)'!FFR4</f>
        <v/>
      </c>
      <c r="FFS5" s="2" t="str">
        <f>+'Business Case (Investor)'!FFS4</f>
        <v/>
      </c>
      <c r="FFT5" s="2" t="str">
        <f>+'Business Case (Investor)'!FFT4</f>
        <v/>
      </c>
      <c r="FFU5" s="2" t="str">
        <f>+'Business Case (Investor)'!FFU4</f>
        <v/>
      </c>
      <c r="FFV5" s="2" t="str">
        <f>+'Business Case (Investor)'!FFV4</f>
        <v/>
      </c>
      <c r="FFW5" s="2" t="str">
        <f>+'Business Case (Investor)'!FFW4</f>
        <v/>
      </c>
      <c r="FFX5" s="2" t="str">
        <f>+'Business Case (Investor)'!FFX4</f>
        <v/>
      </c>
      <c r="FFY5" s="2" t="str">
        <f>+'Business Case (Investor)'!FFY4</f>
        <v/>
      </c>
      <c r="FFZ5" s="2" t="str">
        <f>+'Business Case (Investor)'!FFZ4</f>
        <v/>
      </c>
      <c r="FGA5" s="2" t="str">
        <f>+'Business Case (Investor)'!FGA4</f>
        <v/>
      </c>
      <c r="FGB5" s="2" t="str">
        <f>+'Business Case (Investor)'!FGB4</f>
        <v/>
      </c>
      <c r="FGC5" s="2" t="str">
        <f>+'Business Case (Investor)'!FGC4</f>
        <v/>
      </c>
      <c r="FGD5" s="2" t="str">
        <f>+'Business Case (Investor)'!FGD4</f>
        <v/>
      </c>
      <c r="FGE5" s="2" t="str">
        <f>+'Business Case (Investor)'!FGE4</f>
        <v/>
      </c>
      <c r="FGF5" s="2" t="str">
        <f>+'Business Case (Investor)'!FGF4</f>
        <v/>
      </c>
      <c r="FGG5" s="2" t="str">
        <f>+'Business Case (Investor)'!FGG4</f>
        <v/>
      </c>
      <c r="FGH5" s="2" t="str">
        <f>+'Business Case (Investor)'!FGH4</f>
        <v/>
      </c>
      <c r="FGI5" s="2" t="str">
        <f>+'Business Case (Investor)'!FGI4</f>
        <v/>
      </c>
      <c r="FGJ5" s="2" t="str">
        <f>+'Business Case (Investor)'!FGJ4</f>
        <v/>
      </c>
      <c r="FGK5" s="2" t="str">
        <f>+'Business Case (Investor)'!FGK4</f>
        <v/>
      </c>
      <c r="FGL5" s="2" t="str">
        <f>+'Business Case (Investor)'!FGL4</f>
        <v/>
      </c>
      <c r="FGM5" s="2" t="str">
        <f>+'Business Case (Investor)'!FGM4</f>
        <v/>
      </c>
      <c r="FGN5" s="2" t="str">
        <f>+'Business Case (Investor)'!FGN4</f>
        <v/>
      </c>
      <c r="FGO5" s="2" t="str">
        <f>+'Business Case (Investor)'!FGO4</f>
        <v/>
      </c>
      <c r="FGP5" s="2" t="str">
        <f>+'Business Case (Investor)'!FGP4</f>
        <v/>
      </c>
      <c r="FGQ5" s="2" t="str">
        <f>+'Business Case (Investor)'!FGQ4</f>
        <v/>
      </c>
      <c r="FGR5" s="2" t="str">
        <f>+'Business Case (Investor)'!FGR4</f>
        <v/>
      </c>
      <c r="FGS5" s="2" t="str">
        <f>+'Business Case (Investor)'!FGS4</f>
        <v/>
      </c>
      <c r="FGT5" s="2" t="str">
        <f>+'Business Case (Investor)'!FGT4</f>
        <v/>
      </c>
      <c r="FGU5" s="2" t="str">
        <f>+'Business Case (Investor)'!FGU4</f>
        <v/>
      </c>
      <c r="FGV5" s="2" t="str">
        <f>+'Business Case (Investor)'!FGV4</f>
        <v/>
      </c>
      <c r="FGW5" s="2" t="str">
        <f>+'Business Case (Investor)'!FGW4</f>
        <v/>
      </c>
      <c r="FGX5" s="2" t="str">
        <f>+'Business Case (Investor)'!FGX4</f>
        <v/>
      </c>
      <c r="FGY5" s="2" t="str">
        <f>+'Business Case (Investor)'!FGY4</f>
        <v/>
      </c>
      <c r="FGZ5" s="2" t="str">
        <f>+'Business Case (Investor)'!FGZ4</f>
        <v/>
      </c>
      <c r="FHA5" s="2" t="str">
        <f>+'Business Case (Investor)'!FHA4</f>
        <v/>
      </c>
      <c r="FHB5" s="2" t="str">
        <f>+'Business Case (Investor)'!FHB4</f>
        <v/>
      </c>
      <c r="FHC5" s="2" t="str">
        <f>+'Business Case (Investor)'!FHC4</f>
        <v/>
      </c>
      <c r="FHD5" s="2" t="str">
        <f>+'Business Case (Investor)'!FHD4</f>
        <v/>
      </c>
      <c r="FHE5" s="2" t="str">
        <f>+'Business Case (Investor)'!FHE4</f>
        <v/>
      </c>
      <c r="FHF5" s="2" t="str">
        <f>+'Business Case (Investor)'!FHF4</f>
        <v/>
      </c>
      <c r="FHG5" s="2" t="str">
        <f>+'Business Case (Investor)'!FHG4</f>
        <v/>
      </c>
      <c r="FHH5" s="2" t="str">
        <f>+'Business Case (Investor)'!FHH4</f>
        <v/>
      </c>
      <c r="FHI5" s="2" t="str">
        <f>+'Business Case (Investor)'!FHI4</f>
        <v/>
      </c>
      <c r="FHJ5" s="2" t="str">
        <f>+'Business Case (Investor)'!FHJ4</f>
        <v/>
      </c>
      <c r="FHK5" s="2" t="str">
        <f>+'Business Case (Investor)'!FHK4</f>
        <v/>
      </c>
      <c r="FHL5" s="2" t="str">
        <f>+'Business Case (Investor)'!FHL4</f>
        <v/>
      </c>
      <c r="FHM5" s="2" t="str">
        <f>+'Business Case (Investor)'!FHM4</f>
        <v/>
      </c>
      <c r="FHN5" s="2" t="str">
        <f>+'Business Case (Investor)'!FHN4</f>
        <v/>
      </c>
      <c r="FHO5" s="2" t="str">
        <f>+'Business Case (Investor)'!FHO4</f>
        <v/>
      </c>
      <c r="FHP5" s="2" t="str">
        <f>+'Business Case (Investor)'!FHP4</f>
        <v/>
      </c>
      <c r="FHQ5" s="2" t="str">
        <f>+'Business Case (Investor)'!FHQ4</f>
        <v/>
      </c>
      <c r="FHR5" s="2" t="str">
        <f>+'Business Case (Investor)'!FHR4</f>
        <v/>
      </c>
      <c r="FHS5" s="2" t="str">
        <f>+'Business Case (Investor)'!FHS4</f>
        <v/>
      </c>
      <c r="FHT5" s="2" t="str">
        <f>+'Business Case (Investor)'!FHT4</f>
        <v/>
      </c>
      <c r="FHU5" s="2" t="str">
        <f>+'Business Case (Investor)'!FHU4</f>
        <v/>
      </c>
      <c r="FHV5" s="2" t="str">
        <f>+'Business Case (Investor)'!FHV4</f>
        <v/>
      </c>
      <c r="FHW5" s="2" t="str">
        <f>+'Business Case (Investor)'!FHW4</f>
        <v/>
      </c>
      <c r="FHX5" s="2" t="str">
        <f>+'Business Case (Investor)'!FHX4</f>
        <v/>
      </c>
      <c r="FHY5" s="2" t="str">
        <f>+'Business Case (Investor)'!FHY4</f>
        <v/>
      </c>
      <c r="FHZ5" s="2" t="str">
        <f>+'Business Case (Investor)'!FHZ4</f>
        <v/>
      </c>
      <c r="FIA5" s="2" t="str">
        <f>+'Business Case (Investor)'!FIA4</f>
        <v/>
      </c>
      <c r="FIB5" s="2" t="str">
        <f>+'Business Case (Investor)'!FIB4</f>
        <v/>
      </c>
      <c r="FIC5" s="2" t="str">
        <f>+'Business Case (Investor)'!FIC4</f>
        <v/>
      </c>
      <c r="FID5" s="2" t="str">
        <f>+'Business Case (Investor)'!FID4</f>
        <v/>
      </c>
      <c r="FIE5" s="2" t="str">
        <f>+'Business Case (Investor)'!FIE4</f>
        <v/>
      </c>
      <c r="FIF5" s="2" t="str">
        <f>+'Business Case (Investor)'!FIF4</f>
        <v/>
      </c>
      <c r="FIG5" s="2" t="str">
        <f>+'Business Case (Investor)'!FIG4</f>
        <v/>
      </c>
      <c r="FIH5" s="2" t="str">
        <f>+'Business Case (Investor)'!FIH4</f>
        <v/>
      </c>
      <c r="FII5" s="2" t="str">
        <f>+'Business Case (Investor)'!FII4</f>
        <v/>
      </c>
      <c r="FIJ5" s="2" t="str">
        <f>+'Business Case (Investor)'!FIJ4</f>
        <v/>
      </c>
      <c r="FIK5" s="2" t="str">
        <f>+'Business Case (Investor)'!FIK4</f>
        <v/>
      </c>
      <c r="FIL5" s="2" t="str">
        <f>+'Business Case (Investor)'!FIL4</f>
        <v/>
      </c>
      <c r="FIM5" s="2" t="str">
        <f>+'Business Case (Investor)'!FIM4</f>
        <v/>
      </c>
      <c r="FIN5" s="2" t="str">
        <f>+'Business Case (Investor)'!FIN4</f>
        <v/>
      </c>
      <c r="FIO5" s="2" t="str">
        <f>+'Business Case (Investor)'!FIO4</f>
        <v/>
      </c>
      <c r="FIP5" s="2" t="str">
        <f>+'Business Case (Investor)'!FIP4</f>
        <v/>
      </c>
      <c r="FIQ5" s="2" t="str">
        <f>+'Business Case (Investor)'!FIQ4</f>
        <v/>
      </c>
      <c r="FIR5" s="2" t="str">
        <f>+'Business Case (Investor)'!FIR4</f>
        <v/>
      </c>
      <c r="FIS5" s="2" t="str">
        <f>+'Business Case (Investor)'!FIS4</f>
        <v/>
      </c>
      <c r="FIT5" s="2" t="str">
        <f>+'Business Case (Investor)'!FIT4</f>
        <v/>
      </c>
      <c r="FIU5" s="2" t="str">
        <f>+'Business Case (Investor)'!FIU4</f>
        <v/>
      </c>
      <c r="FIV5" s="2" t="str">
        <f>+'Business Case (Investor)'!FIV4</f>
        <v/>
      </c>
      <c r="FIW5" s="2" t="str">
        <f>+'Business Case (Investor)'!FIW4</f>
        <v/>
      </c>
      <c r="FIX5" s="2" t="str">
        <f>+'Business Case (Investor)'!FIX4</f>
        <v/>
      </c>
      <c r="FIY5" s="2" t="str">
        <f>+'Business Case (Investor)'!FIY4</f>
        <v/>
      </c>
      <c r="FIZ5" s="2" t="str">
        <f>+'Business Case (Investor)'!FIZ4</f>
        <v/>
      </c>
      <c r="FJA5" s="2" t="str">
        <f>+'Business Case (Investor)'!FJA4</f>
        <v/>
      </c>
      <c r="FJB5" s="2" t="str">
        <f>+'Business Case (Investor)'!FJB4</f>
        <v/>
      </c>
      <c r="FJC5" s="2" t="str">
        <f>+'Business Case (Investor)'!FJC4</f>
        <v/>
      </c>
      <c r="FJD5" s="2" t="str">
        <f>+'Business Case (Investor)'!FJD4</f>
        <v/>
      </c>
      <c r="FJE5" s="2" t="str">
        <f>+'Business Case (Investor)'!FJE4</f>
        <v/>
      </c>
      <c r="FJF5" s="2" t="str">
        <f>+'Business Case (Investor)'!FJF4</f>
        <v/>
      </c>
      <c r="FJG5" s="2" t="str">
        <f>+'Business Case (Investor)'!FJG4</f>
        <v/>
      </c>
      <c r="FJH5" s="2" t="str">
        <f>+'Business Case (Investor)'!FJH4</f>
        <v/>
      </c>
      <c r="FJI5" s="2" t="str">
        <f>+'Business Case (Investor)'!FJI4</f>
        <v/>
      </c>
      <c r="FJJ5" s="2" t="str">
        <f>+'Business Case (Investor)'!FJJ4</f>
        <v/>
      </c>
      <c r="FJK5" s="2" t="str">
        <f>+'Business Case (Investor)'!FJK4</f>
        <v/>
      </c>
      <c r="FJL5" s="2" t="str">
        <f>+'Business Case (Investor)'!FJL4</f>
        <v/>
      </c>
      <c r="FJM5" s="2" t="str">
        <f>+'Business Case (Investor)'!FJM4</f>
        <v/>
      </c>
      <c r="FJN5" s="2" t="str">
        <f>+'Business Case (Investor)'!FJN4</f>
        <v/>
      </c>
      <c r="FJO5" s="2" t="str">
        <f>+'Business Case (Investor)'!FJO4</f>
        <v/>
      </c>
      <c r="FJP5" s="2" t="str">
        <f>+'Business Case (Investor)'!FJP4</f>
        <v/>
      </c>
      <c r="FJQ5" s="2" t="str">
        <f>+'Business Case (Investor)'!FJQ4</f>
        <v/>
      </c>
      <c r="FJR5" s="2" t="str">
        <f>+'Business Case (Investor)'!FJR4</f>
        <v/>
      </c>
      <c r="FJS5" s="2" t="str">
        <f>+'Business Case (Investor)'!FJS4</f>
        <v/>
      </c>
      <c r="FJT5" s="2" t="str">
        <f>+'Business Case (Investor)'!FJT4</f>
        <v/>
      </c>
      <c r="FJU5" s="2" t="str">
        <f>+'Business Case (Investor)'!FJU4</f>
        <v/>
      </c>
      <c r="FJV5" s="2" t="str">
        <f>+'Business Case (Investor)'!FJV4</f>
        <v/>
      </c>
      <c r="FJW5" s="2" t="str">
        <f>+'Business Case (Investor)'!FJW4</f>
        <v/>
      </c>
      <c r="FJX5" s="2" t="str">
        <f>+'Business Case (Investor)'!FJX4</f>
        <v/>
      </c>
      <c r="FJY5" s="2" t="str">
        <f>+'Business Case (Investor)'!FJY4</f>
        <v/>
      </c>
      <c r="FJZ5" s="2" t="str">
        <f>+'Business Case (Investor)'!FJZ4</f>
        <v/>
      </c>
      <c r="FKA5" s="2" t="str">
        <f>+'Business Case (Investor)'!FKA4</f>
        <v/>
      </c>
      <c r="FKB5" s="2" t="str">
        <f>+'Business Case (Investor)'!FKB4</f>
        <v/>
      </c>
      <c r="FKC5" s="2" t="str">
        <f>+'Business Case (Investor)'!FKC4</f>
        <v/>
      </c>
      <c r="FKD5" s="2" t="str">
        <f>+'Business Case (Investor)'!FKD4</f>
        <v/>
      </c>
      <c r="FKE5" s="2" t="str">
        <f>+'Business Case (Investor)'!FKE4</f>
        <v/>
      </c>
      <c r="FKF5" s="2" t="str">
        <f>+'Business Case (Investor)'!FKF4</f>
        <v/>
      </c>
      <c r="FKG5" s="2" t="str">
        <f>+'Business Case (Investor)'!FKG4</f>
        <v/>
      </c>
      <c r="FKH5" s="2" t="str">
        <f>+'Business Case (Investor)'!FKH4</f>
        <v/>
      </c>
      <c r="FKI5" s="2" t="str">
        <f>+'Business Case (Investor)'!FKI4</f>
        <v/>
      </c>
      <c r="FKJ5" s="2" t="str">
        <f>+'Business Case (Investor)'!FKJ4</f>
        <v/>
      </c>
      <c r="FKK5" s="2" t="str">
        <f>+'Business Case (Investor)'!FKK4</f>
        <v/>
      </c>
      <c r="FKL5" s="2" t="str">
        <f>+'Business Case (Investor)'!FKL4</f>
        <v/>
      </c>
      <c r="FKM5" s="2" t="str">
        <f>+'Business Case (Investor)'!FKM4</f>
        <v/>
      </c>
      <c r="FKN5" s="2" t="str">
        <f>+'Business Case (Investor)'!FKN4</f>
        <v/>
      </c>
      <c r="FKO5" s="2" t="str">
        <f>+'Business Case (Investor)'!FKO4</f>
        <v/>
      </c>
      <c r="FKP5" s="2" t="str">
        <f>+'Business Case (Investor)'!FKP4</f>
        <v/>
      </c>
      <c r="FKQ5" s="2" t="str">
        <f>+'Business Case (Investor)'!FKQ4</f>
        <v/>
      </c>
      <c r="FKR5" s="2" t="str">
        <f>+'Business Case (Investor)'!FKR4</f>
        <v/>
      </c>
      <c r="FKS5" s="2" t="str">
        <f>+'Business Case (Investor)'!FKS4</f>
        <v/>
      </c>
      <c r="FKT5" s="2" t="str">
        <f>+'Business Case (Investor)'!FKT4</f>
        <v/>
      </c>
      <c r="FKU5" s="2" t="str">
        <f>+'Business Case (Investor)'!FKU4</f>
        <v/>
      </c>
      <c r="FKV5" s="2" t="str">
        <f>+'Business Case (Investor)'!FKV4</f>
        <v/>
      </c>
      <c r="FKW5" s="2" t="str">
        <f>+'Business Case (Investor)'!FKW4</f>
        <v/>
      </c>
      <c r="FKX5" s="2" t="str">
        <f>+'Business Case (Investor)'!FKX4</f>
        <v/>
      </c>
      <c r="FKY5" s="2" t="str">
        <f>+'Business Case (Investor)'!FKY4</f>
        <v/>
      </c>
      <c r="FKZ5" s="2" t="str">
        <f>+'Business Case (Investor)'!FKZ4</f>
        <v/>
      </c>
      <c r="FLA5" s="2" t="str">
        <f>+'Business Case (Investor)'!FLA4</f>
        <v/>
      </c>
      <c r="FLB5" s="2" t="str">
        <f>+'Business Case (Investor)'!FLB4</f>
        <v/>
      </c>
      <c r="FLC5" s="2" t="str">
        <f>+'Business Case (Investor)'!FLC4</f>
        <v/>
      </c>
      <c r="FLD5" s="2" t="str">
        <f>+'Business Case (Investor)'!FLD4</f>
        <v/>
      </c>
      <c r="FLE5" s="2" t="str">
        <f>+'Business Case (Investor)'!FLE4</f>
        <v/>
      </c>
      <c r="FLF5" s="2" t="str">
        <f>+'Business Case (Investor)'!FLF4</f>
        <v/>
      </c>
      <c r="FLG5" s="2" t="str">
        <f>+'Business Case (Investor)'!FLG4</f>
        <v/>
      </c>
      <c r="FLH5" s="2" t="str">
        <f>+'Business Case (Investor)'!FLH4</f>
        <v/>
      </c>
      <c r="FLI5" s="2" t="str">
        <f>+'Business Case (Investor)'!FLI4</f>
        <v/>
      </c>
      <c r="FLJ5" s="2" t="str">
        <f>+'Business Case (Investor)'!FLJ4</f>
        <v/>
      </c>
      <c r="FLK5" s="2" t="str">
        <f>+'Business Case (Investor)'!FLK4</f>
        <v/>
      </c>
      <c r="FLL5" s="2" t="str">
        <f>+'Business Case (Investor)'!FLL4</f>
        <v/>
      </c>
      <c r="FLM5" s="2" t="str">
        <f>+'Business Case (Investor)'!FLM4</f>
        <v/>
      </c>
      <c r="FLN5" s="2" t="str">
        <f>+'Business Case (Investor)'!FLN4</f>
        <v/>
      </c>
      <c r="FLO5" s="2" t="str">
        <f>+'Business Case (Investor)'!FLO4</f>
        <v/>
      </c>
      <c r="FLP5" s="2" t="str">
        <f>+'Business Case (Investor)'!FLP4</f>
        <v/>
      </c>
      <c r="FLQ5" s="2" t="str">
        <f>+'Business Case (Investor)'!FLQ4</f>
        <v/>
      </c>
      <c r="FLR5" s="2" t="str">
        <f>+'Business Case (Investor)'!FLR4</f>
        <v/>
      </c>
      <c r="FLS5" s="2" t="str">
        <f>+'Business Case (Investor)'!FLS4</f>
        <v/>
      </c>
      <c r="FLT5" s="2" t="str">
        <f>+'Business Case (Investor)'!FLT4</f>
        <v/>
      </c>
      <c r="FLU5" s="2" t="str">
        <f>+'Business Case (Investor)'!FLU4</f>
        <v/>
      </c>
      <c r="FLV5" s="2" t="str">
        <f>+'Business Case (Investor)'!FLV4</f>
        <v/>
      </c>
      <c r="FLW5" s="2" t="str">
        <f>+'Business Case (Investor)'!FLW4</f>
        <v/>
      </c>
      <c r="FLX5" s="2" t="str">
        <f>+'Business Case (Investor)'!FLX4</f>
        <v/>
      </c>
      <c r="FLY5" s="2" t="str">
        <f>+'Business Case (Investor)'!FLY4</f>
        <v/>
      </c>
      <c r="FLZ5" s="2" t="str">
        <f>+'Business Case (Investor)'!FLZ4</f>
        <v/>
      </c>
      <c r="FMA5" s="2" t="str">
        <f>+'Business Case (Investor)'!FMA4</f>
        <v/>
      </c>
      <c r="FMB5" s="2" t="str">
        <f>+'Business Case (Investor)'!FMB4</f>
        <v/>
      </c>
      <c r="FMC5" s="2" t="str">
        <f>+'Business Case (Investor)'!FMC4</f>
        <v/>
      </c>
      <c r="FMD5" s="2" t="str">
        <f>+'Business Case (Investor)'!FMD4</f>
        <v/>
      </c>
      <c r="FME5" s="2" t="str">
        <f>+'Business Case (Investor)'!FME4</f>
        <v/>
      </c>
      <c r="FMF5" s="2" t="str">
        <f>+'Business Case (Investor)'!FMF4</f>
        <v/>
      </c>
      <c r="FMG5" s="2" t="str">
        <f>+'Business Case (Investor)'!FMG4</f>
        <v/>
      </c>
      <c r="FMH5" s="2" t="str">
        <f>+'Business Case (Investor)'!FMH4</f>
        <v/>
      </c>
      <c r="FMI5" s="2" t="str">
        <f>+'Business Case (Investor)'!FMI4</f>
        <v/>
      </c>
      <c r="FMJ5" s="2" t="str">
        <f>+'Business Case (Investor)'!FMJ4</f>
        <v/>
      </c>
      <c r="FMK5" s="2" t="str">
        <f>+'Business Case (Investor)'!FMK4</f>
        <v/>
      </c>
      <c r="FML5" s="2" t="str">
        <f>+'Business Case (Investor)'!FML4</f>
        <v/>
      </c>
      <c r="FMM5" s="2" t="str">
        <f>+'Business Case (Investor)'!FMM4</f>
        <v/>
      </c>
      <c r="FMN5" s="2" t="str">
        <f>+'Business Case (Investor)'!FMN4</f>
        <v/>
      </c>
      <c r="FMO5" s="2" t="str">
        <f>+'Business Case (Investor)'!FMO4</f>
        <v/>
      </c>
      <c r="FMP5" s="2" t="str">
        <f>+'Business Case (Investor)'!FMP4</f>
        <v/>
      </c>
      <c r="FMQ5" s="2" t="str">
        <f>+'Business Case (Investor)'!FMQ4</f>
        <v/>
      </c>
      <c r="FMR5" s="2" t="str">
        <f>+'Business Case (Investor)'!FMR4</f>
        <v/>
      </c>
      <c r="FMS5" s="2" t="str">
        <f>+'Business Case (Investor)'!FMS4</f>
        <v/>
      </c>
      <c r="FMT5" s="2" t="str">
        <f>+'Business Case (Investor)'!FMT4</f>
        <v/>
      </c>
      <c r="FMU5" s="2" t="str">
        <f>+'Business Case (Investor)'!FMU4</f>
        <v/>
      </c>
      <c r="FMV5" s="2" t="str">
        <f>+'Business Case (Investor)'!FMV4</f>
        <v/>
      </c>
      <c r="FMW5" s="2" t="str">
        <f>+'Business Case (Investor)'!FMW4</f>
        <v/>
      </c>
      <c r="FMX5" s="2" t="str">
        <f>+'Business Case (Investor)'!FMX4</f>
        <v/>
      </c>
      <c r="FMY5" s="2" t="str">
        <f>+'Business Case (Investor)'!FMY4</f>
        <v/>
      </c>
      <c r="FMZ5" s="2" t="str">
        <f>+'Business Case (Investor)'!FMZ4</f>
        <v/>
      </c>
      <c r="FNA5" s="2" t="str">
        <f>+'Business Case (Investor)'!FNA4</f>
        <v/>
      </c>
      <c r="FNB5" s="2" t="str">
        <f>+'Business Case (Investor)'!FNB4</f>
        <v/>
      </c>
      <c r="FNC5" s="2" t="str">
        <f>+'Business Case (Investor)'!FNC4</f>
        <v/>
      </c>
      <c r="FND5" s="2" t="str">
        <f>+'Business Case (Investor)'!FND4</f>
        <v/>
      </c>
      <c r="FNE5" s="2" t="str">
        <f>+'Business Case (Investor)'!FNE4</f>
        <v/>
      </c>
      <c r="FNF5" s="2" t="str">
        <f>+'Business Case (Investor)'!FNF4</f>
        <v/>
      </c>
      <c r="FNG5" s="2" t="str">
        <f>+'Business Case (Investor)'!FNG4</f>
        <v/>
      </c>
      <c r="FNH5" s="2" t="str">
        <f>+'Business Case (Investor)'!FNH4</f>
        <v/>
      </c>
      <c r="FNI5" s="2" t="str">
        <f>+'Business Case (Investor)'!FNI4</f>
        <v/>
      </c>
      <c r="FNJ5" s="2" t="str">
        <f>+'Business Case (Investor)'!FNJ4</f>
        <v/>
      </c>
      <c r="FNK5" s="2" t="str">
        <f>+'Business Case (Investor)'!FNK4</f>
        <v/>
      </c>
      <c r="FNL5" s="2" t="str">
        <f>+'Business Case (Investor)'!FNL4</f>
        <v/>
      </c>
      <c r="FNM5" s="2" t="str">
        <f>+'Business Case (Investor)'!FNM4</f>
        <v/>
      </c>
      <c r="FNN5" s="2" t="str">
        <f>+'Business Case (Investor)'!FNN4</f>
        <v/>
      </c>
      <c r="FNO5" s="2" t="str">
        <f>+'Business Case (Investor)'!FNO4</f>
        <v/>
      </c>
      <c r="FNP5" s="2" t="str">
        <f>+'Business Case (Investor)'!FNP4</f>
        <v/>
      </c>
      <c r="FNQ5" s="2" t="str">
        <f>+'Business Case (Investor)'!FNQ4</f>
        <v/>
      </c>
      <c r="FNR5" s="2" t="str">
        <f>+'Business Case (Investor)'!FNR4</f>
        <v/>
      </c>
      <c r="FNS5" s="2" t="str">
        <f>+'Business Case (Investor)'!FNS4</f>
        <v/>
      </c>
      <c r="FNT5" s="2" t="str">
        <f>+'Business Case (Investor)'!FNT4</f>
        <v/>
      </c>
      <c r="FNU5" s="2" t="str">
        <f>+'Business Case (Investor)'!FNU4</f>
        <v/>
      </c>
      <c r="FNV5" s="2" t="str">
        <f>+'Business Case (Investor)'!FNV4</f>
        <v/>
      </c>
      <c r="FNW5" s="2" t="str">
        <f>+'Business Case (Investor)'!FNW4</f>
        <v/>
      </c>
      <c r="FNX5" s="2" t="str">
        <f>+'Business Case (Investor)'!FNX4</f>
        <v/>
      </c>
      <c r="FNY5" s="2" t="str">
        <f>+'Business Case (Investor)'!FNY4</f>
        <v/>
      </c>
      <c r="FNZ5" s="2" t="str">
        <f>+'Business Case (Investor)'!FNZ4</f>
        <v/>
      </c>
      <c r="FOA5" s="2" t="str">
        <f>+'Business Case (Investor)'!FOA4</f>
        <v/>
      </c>
      <c r="FOB5" s="2" t="str">
        <f>+'Business Case (Investor)'!FOB4</f>
        <v/>
      </c>
      <c r="FOC5" s="2" t="str">
        <f>+'Business Case (Investor)'!FOC4</f>
        <v/>
      </c>
      <c r="FOD5" s="2" t="str">
        <f>+'Business Case (Investor)'!FOD4</f>
        <v/>
      </c>
      <c r="FOE5" s="2" t="str">
        <f>+'Business Case (Investor)'!FOE4</f>
        <v/>
      </c>
      <c r="FOF5" s="2" t="str">
        <f>+'Business Case (Investor)'!FOF4</f>
        <v/>
      </c>
      <c r="FOG5" s="2" t="str">
        <f>+'Business Case (Investor)'!FOG4</f>
        <v/>
      </c>
      <c r="FOH5" s="2" t="str">
        <f>+'Business Case (Investor)'!FOH4</f>
        <v/>
      </c>
      <c r="FOI5" s="2" t="str">
        <f>+'Business Case (Investor)'!FOI4</f>
        <v/>
      </c>
      <c r="FOJ5" s="2" t="str">
        <f>+'Business Case (Investor)'!FOJ4</f>
        <v/>
      </c>
      <c r="FOK5" s="2" t="str">
        <f>+'Business Case (Investor)'!FOK4</f>
        <v/>
      </c>
      <c r="FOL5" s="2" t="str">
        <f>+'Business Case (Investor)'!FOL4</f>
        <v/>
      </c>
      <c r="FOM5" s="2" t="str">
        <f>+'Business Case (Investor)'!FOM4</f>
        <v/>
      </c>
      <c r="FON5" s="2" t="str">
        <f>+'Business Case (Investor)'!FON4</f>
        <v/>
      </c>
      <c r="FOO5" s="2" t="str">
        <f>+'Business Case (Investor)'!FOO4</f>
        <v/>
      </c>
      <c r="FOP5" s="2" t="str">
        <f>+'Business Case (Investor)'!FOP4</f>
        <v/>
      </c>
      <c r="FOQ5" s="2" t="str">
        <f>+'Business Case (Investor)'!FOQ4</f>
        <v/>
      </c>
      <c r="FOR5" s="2" t="str">
        <f>+'Business Case (Investor)'!FOR4</f>
        <v/>
      </c>
      <c r="FOS5" s="2" t="str">
        <f>+'Business Case (Investor)'!FOS4</f>
        <v/>
      </c>
      <c r="FOT5" s="2" t="str">
        <f>+'Business Case (Investor)'!FOT4</f>
        <v/>
      </c>
      <c r="FOU5" s="2" t="str">
        <f>+'Business Case (Investor)'!FOU4</f>
        <v/>
      </c>
      <c r="FOV5" s="2" t="str">
        <f>+'Business Case (Investor)'!FOV4</f>
        <v/>
      </c>
      <c r="FOW5" s="2" t="str">
        <f>+'Business Case (Investor)'!FOW4</f>
        <v/>
      </c>
      <c r="FOX5" s="2" t="str">
        <f>+'Business Case (Investor)'!FOX4</f>
        <v/>
      </c>
      <c r="FOY5" s="2" t="str">
        <f>+'Business Case (Investor)'!FOY4</f>
        <v/>
      </c>
      <c r="FOZ5" s="2" t="str">
        <f>+'Business Case (Investor)'!FOZ4</f>
        <v/>
      </c>
      <c r="FPA5" s="2" t="str">
        <f>+'Business Case (Investor)'!FPA4</f>
        <v/>
      </c>
      <c r="FPB5" s="2" t="str">
        <f>+'Business Case (Investor)'!FPB4</f>
        <v/>
      </c>
      <c r="FPC5" s="2" t="str">
        <f>+'Business Case (Investor)'!FPC4</f>
        <v/>
      </c>
      <c r="FPD5" s="2" t="str">
        <f>+'Business Case (Investor)'!FPD4</f>
        <v/>
      </c>
      <c r="FPE5" s="2" t="str">
        <f>+'Business Case (Investor)'!FPE4</f>
        <v/>
      </c>
      <c r="FPF5" s="2" t="str">
        <f>+'Business Case (Investor)'!FPF4</f>
        <v/>
      </c>
      <c r="FPG5" s="2" t="str">
        <f>+'Business Case (Investor)'!FPG4</f>
        <v/>
      </c>
      <c r="FPH5" s="2" t="str">
        <f>+'Business Case (Investor)'!FPH4</f>
        <v/>
      </c>
      <c r="FPI5" s="2" t="str">
        <f>+'Business Case (Investor)'!FPI4</f>
        <v/>
      </c>
      <c r="FPJ5" s="2" t="str">
        <f>+'Business Case (Investor)'!FPJ4</f>
        <v/>
      </c>
      <c r="FPK5" s="2" t="str">
        <f>+'Business Case (Investor)'!FPK4</f>
        <v/>
      </c>
      <c r="FPL5" s="2" t="str">
        <f>+'Business Case (Investor)'!FPL4</f>
        <v/>
      </c>
      <c r="FPM5" s="2" t="str">
        <f>+'Business Case (Investor)'!FPM4</f>
        <v/>
      </c>
      <c r="FPN5" s="2" t="str">
        <f>+'Business Case (Investor)'!FPN4</f>
        <v/>
      </c>
      <c r="FPO5" s="2" t="str">
        <f>+'Business Case (Investor)'!FPO4</f>
        <v/>
      </c>
      <c r="FPP5" s="2" t="str">
        <f>+'Business Case (Investor)'!FPP4</f>
        <v/>
      </c>
      <c r="FPQ5" s="2" t="str">
        <f>+'Business Case (Investor)'!FPQ4</f>
        <v/>
      </c>
      <c r="FPR5" s="2" t="str">
        <f>+'Business Case (Investor)'!FPR4</f>
        <v/>
      </c>
      <c r="FPS5" s="2" t="str">
        <f>+'Business Case (Investor)'!FPS4</f>
        <v/>
      </c>
      <c r="FPT5" s="2" t="str">
        <f>+'Business Case (Investor)'!FPT4</f>
        <v/>
      </c>
      <c r="FPU5" s="2" t="str">
        <f>+'Business Case (Investor)'!FPU4</f>
        <v/>
      </c>
      <c r="FPV5" s="2" t="str">
        <f>+'Business Case (Investor)'!FPV4</f>
        <v/>
      </c>
      <c r="FPW5" s="2" t="str">
        <f>+'Business Case (Investor)'!FPW4</f>
        <v/>
      </c>
      <c r="FPX5" s="2" t="str">
        <f>+'Business Case (Investor)'!FPX4</f>
        <v/>
      </c>
      <c r="FPY5" s="2" t="str">
        <f>+'Business Case (Investor)'!FPY4</f>
        <v/>
      </c>
      <c r="FPZ5" s="2" t="str">
        <f>+'Business Case (Investor)'!FPZ4</f>
        <v/>
      </c>
      <c r="FQA5" s="2" t="str">
        <f>+'Business Case (Investor)'!FQA4</f>
        <v/>
      </c>
      <c r="FQB5" s="2" t="str">
        <f>+'Business Case (Investor)'!FQB4</f>
        <v/>
      </c>
      <c r="FQC5" s="2" t="str">
        <f>+'Business Case (Investor)'!FQC4</f>
        <v/>
      </c>
      <c r="FQD5" s="2" t="str">
        <f>+'Business Case (Investor)'!FQD4</f>
        <v/>
      </c>
      <c r="FQE5" s="2" t="str">
        <f>+'Business Case (Investor)'!FQE4</f>
        <v/>
      </c>
      <c r="FQF5" s="2" t="str">
        <f>+'Business Case (Investor)'!FQF4</f>
        <v/>
      </c>
      <c r="FQG5" s="2" t="str">
        <f>+'Business Case (Investor)'!FQG4</f>
        <v/>
      </c>
      <c r="FQH5" s="2" t="str">
        <f>+'Business Case (Investor)'!FQH4</f>
        <v/>
      </c>
      <c r="FQI5" s="2" t="str">
        <f>+'Business Case (Investor)'!FQI4</f>
        <v/>
      </c>
      <c r="FQJ5" s="2" t="str">
        <f>+'Business Case (Investor)'!FQJ4</f>
        <v/>
      </c>
      <c r="FQK5" s="2" t="str">
        <f>+'Business Case (Investor)'!FQK4</f>
        <v/>
      </c>
      <c r="FQL5" s="2" t="str">
        <f>+'Business Case (Investor)'!FQL4</f>
        <v/>
      </c>
      <c r="FQM5" s="2" t="str">
        <f>+'Business Case (Investor)'!FQM4</f>
        <v/>
      </c>
      <c r="FQN5" s="2" t="str">
        <f>+'Business Case (Investor)'!FQN4</f>
        <v/>
      </c>
      <c r="FQO5" s="2" t="str">
        <f>+'Business Case (Investor)'!FQO4</f>
        <v/>
      </c>
      <c r="FQP5" s="2" t="str">
        <f>+'Business Case (Investor)'!FQP4</f>
        <v/>
      </c>
      <c r="FQQ5" s="2" t="str">
        <f>+'Business Case (Investor)'!FQQ4</f>
        <v/>
      </c>
      <c r="FQR5" s="2" t="str">
        <f>+'Business Case (Investor)'!FQR4</f>
        <v/>
      </c>
      <c r="FQS5" s="2" t="str">
        <f>+'Business Case (Investor)'!FQS4</f>
        <v/>
      </c>
      <c r="FQT5" s="2" t="str">
        <f>+'Business Case (Investor)'!FQT4</f>
        <v/>
      </c>
      <c r="FQU5" s="2" t="str">
        <f>+'Business Case (Investor)'!FQU4</f>
        <v/>
      </c>
      <c r="FQV5" s="2" t="str">
        <f>+'Business Case (Investor)'!FQV4</f>
        <v/>
      </c>
      <c r="FQW5" s="2" t="str">
        <f>+'Business Case (Investor)'!FQW4</f>
        <v/>
      </c>
      <c r="FQX5" s="2" t="str">
        <f>+'Business Case (Investor)'!FQX4</f>
        <v/>
      </c>
      <c r="FQY5" s="2" t="str">
        <f>+'Business Case (Investor)'!FQY4</f>
        <v/>
      </c>
      <c r="FQZ5" s="2" t="str">
        <f>+'Business Case (Investor)'!FQZ4</f>
        <v/>
      </c>
      <c r="FRA5" s="2" t="str">
        <f>+'Business Case (Investor)'!FRA4</f>
        <v/>
      </c>
      <c r="FRB5" s="2" t="str">
        <f>+'Business Case (Investor)'!FRB4</f>
        <v/>
      </c>
      <c r="FRC5" s="2" t="str">
        <f>+'Business Case (Investor)'!FRC4</f>
        <v/>
      </c>
      <c r="FRD5" s="2" t="str">
        <f>+'Business Case (Investor)'!FRD4</f>
        <v/>
      </c>
      <c r="FRE5" s="2" t="str">
        <f>+'Business Case (Investor)'!FRE4</f>
        <v/>
      </c>
      <c r="FRF5" s="2" t="str">
        <f>+'Business Case (Investor)'!FRF4</f>
        <v/>
      </c>
      <c r="FRG5" s="2" t="str">
        <f>+'Business Case (Investor)'!FRG4</f>
        <v/>
      </c>
      <c r="FRH5" s="2" t="str">
        <f>+'Business Case (Investor)'!FRH4</f>
        <v/>
      </c>
      <c r="FRI5" s="2" t="str">
        <f>+'Business Case (Investor)'!FRI4</f>
        <v/>
      </c>
      <c r="FRJ5" s="2" t="str">
        <f>+'Business Case (Investor)'!FRJ4</f>
        <v/>
      </c>
      <c r="FRK5" s="2" t="str">
        <f>+'Business Case (Investor)'!FRK4</f>
        <v/>
      </c>
      <c r="FRL5" s="2" t="str">
        <f>+'Business Case (Investor)'!FRL4</f>
        <v/>
      </c>
      <c r="FRM5" s="2" t="str">
        <f>+'Business Case (Investor)'!FRM4</f>
        <v/>
      </c>
      <c r="FRN5" s="2" t="str">
        <f>+'Business Case (Investor)'!FRN4</f>
        <v/>
      </c>
      <c r="FRO5" s="2" t="str">
        <f>+'Business Case (Investor)'!FRO4</f>
        <v/>
      </c>
      <c r="FRP5" s="2" t="str">
        <f>+'Business Case (Investor)'!FRP4</f>
        <v/>
      </c>
      <c r="FRQ5" s="2" t="str">
        <f>+'Business Case (Investor)'!FRQ4</f>
        <v/>
      </c>
      <c r="FRR5" s="2" t="str">
        <f>+'Business Case (Investor)'!FRR4</f>
        <v/>
      </c>
      <c r="FRS5" s="2" t="str">
        <f>+'Business Case (Investor)'!FRS4</f>
        <v/>
      </c>
      <c r="FRT5" s="2" t="str">
        <f>+'Business Case (Investor)'!FRT4</f>
        <v/>
      </c>
      <c r="FRU5" s="2" t="str">
        <f>+'Business Case (Investor)'!FRU4</f>
        <v/>
      </c>
      <c r="FRV5" s="2" t="str">
        <f>+'Business Case (Investor)'!FRV4</f>
        <v/>
      </c>
      <c r="FRW5" s="2" t="str">
        <f>+'Business Case (Investor)'!FRW4</f>
        <v/>
      </c>
      <c r="FRX5" s="2" t="str">
        <f>+'Business Case (Investor)'!FRX4</f>
        <v/>
      </c>
      <c r="FRY5" s="2" t="str">
        <f>+'Business Case (Investor)'!FRY4</f>
        <v/>
      </c>
      <c r="FRZ5" s="2" t="str">
        <f>+'Business Case (Investor)'!FRZ4</f>
        <v/>
      </c>
      <c r="FSA5" s="2" t="str">
        <f>+'Business Case (Investor)'!FSA4</f>
        <v/>
      </c>
      <c r="FSB5" s="2" t="str">
        <f>+'Business Case (Investor)'!FSB4</f>
        <v/>
      </c>
      <c r="FSC5" s="2" t="str">
        <f>+'Business Case (Investor)'!FSC4</f>
        <v/>
      </c>
      <c r="FSD5" s="2" t="str">
        <f>+'Business Case (Investor)'!FSD4</f>
        <v/>
      </c>
      <c r="FSE5" s="2" t="str">
        <f>+'Business Case (Investor)'!FSE4</f>
        <v/>
      </c>
      <c r="FSF5" s="2" t="str">
        <f>+'Business Case (Investor)'!FSF4</f>
        <v/>
      </c>
      <c r="FSG5" s="2" t="str">
        <f>+'Business Case (Investor)'!FSG4</f>
        <v/>
      </c>
      <c r="FSH5" s="2" t="str">
        <f>+'Business Case (Investor)'!FSH4</f>
        <v/>
      </c>
      <c r="FSI5" s="2" t="str">
        <f>+'Business Case (Investor)'!FSI4</f>
        <v/>
      </c>
      <c r="FSJ5" s="2" t="str">
        <f>+'Business Case (Investor)'!FSJ4</f>
        <v/>
      </c>
      <c r="FSK5" s="2" t="str">
        <f>+'Business Case (Investor)'!FSK4</f>
        <v/>
      </c>
      <c r="FSL5" s="2" t="str">
        <f>+'Business Case (Investor)'!FSL4</f>
        <v/>
      </c>
      <c r="FSM5" s="2" t="str">
        <f>+'Business Case (Investor)'!FSM4</f>
        <v/>
      </c>
      <c r="FSN5" s="2" t="str">
        <f>+'Business Case (Investor)'!FSN4</f>
        <v/>
      </c>
      <c r="FSO5" s="2" t="str">
        <f>+'Business Case (Investor)'!FSO4</f>
        <v/>
      </c>
      <c r="FSP5" s="2" t="str">
        <f>+'Business Case (Investor)'!FSP4</f>
        <v/>
      </c>
      <c r="FSQ5" s="2" t="str">
        <f>+'Business Case (Investor)'!FSQ4</f>
        <v/>
      </c>
      <c r="FSR5" s="2" t="str">
        <f>+'Business Case (Investor)'!FSR4</f>
        <v/>
      </c>
      <c r="FSS5" s="2" t="str">
        <f>+'Business Case (Investor)'!FSS4</f>
        <v/>
      </c>
      <c r="FST5" s="2" t="str">
        <f>+'Business Case (Investor)'!FST4</f>
        <v/>
      </c>
      <c r="FSU5" s="2" t="str">
        <f>+'Business Case (Investor)'!FSU4</f>
        <v/>
      </c>
      <c r="FSV5" s="2" t="str">
        <f>+'Business Case (Investor)'!FSV4</f>
        <v/>
      </c>
      <c r="FSW5" s="2" t="str">
        <f>+'Business Case (Investor)'!FSW4</f>
        <v/>
      </c>
      <c r="FSX5" s="2" t="str">
        <f>+'Business Case (Investor)'!FSX4</f>
        <v/>
      </c>
      <c r="FSY5" s="2" t="str">
        <f>+'Business Case (Investor)'!FSY4</f>
        <v/>
      </c>
      <c r="FSZ5" s="2" t="str">
        <f>+'Business Case (Investor)'!FSZ4</f>
        <v/>
      </c>
      <c r="FTA5" s="2" t="str">
        <f>+'Business Case (Investor)'!FTA4</f>
        <v/>
      </c>
      <c r="FTB5" s="2" t="str">
        <f>+'Business Case (Investor)'!FTB4</f>
        <v/>
      </c>
      <c r="FTC5" s="2" t="str">
        <f>+'Business Case (Investor)'!FTC4</f>
        <v/>
      </c>
      <c r="FTD5" s="2" t="str">
        <f>+'Business Case (Investor)'!FTD4</f>
        <v/>
      </c>
      <c r="FTE5" s="2" t="str">
        <f>+'Business Case (Investor)'!FTE4</f>
        <v/>
      </c>
      <c r="FTF5" s="2" t="str">
        <f>+'Business Case (Investor)'!FTF4</f>
        <v/>
      </c>
      <c r="FTG5" s="2" t="str">
        <f>+'Business Case (Investor)'!FTG4</f>
        <v/>
      </c>
      <c r="FTH5" s="2" t="str">
        <f>+'Business Case (Investor)'!FTH4</f>
        <v/>
      </c>
      <c r="FTI5" s="2" t="str">
        <f>+'Business Case (Investor)'!FTI4</f>
        <v/>
      </c>
      <c r="FTJ5" s="2" t="str">
        <f>+'Business Case (Investor)'!FTJ4</f>
        <v/>
      </c>
      <c r="FTK5" s="2" t="str">
        <f>+'Business Case (Investor)'!FTK4</f>
        <v/>
      </c>
      <c r="FTL5" s="2" t="str">
        <f>+'Business Case (Investor)'!FTL4</f>
        <v/>
      </c>
      <c r="FTM5" s="2" t="str">
        <f>+'Business Case (Investor)'!FTM4</f>
        <v/>
      </c>
      <c r="FTN5" s="2" t="str">
        <f>+'Business Case (Investor)'!FTN4</f>
        <v/>
      </c>
      <c r="FTO5" s="2" t="str">
        <f>+'Business Case (Investor)'!FTO4</f>
        <v/>
      </c>
      <c r="FTP5" s="2" t="str">
        <f>+'Business Case (Investor)'!FTP4</f>
        <v/>
      </c>
      <c r="FTQ5" s="2" t="str">
        <f>+'Business Case (Investor)'!FTQ4</f>
        <v/>
      </c>
      <c r="FTR5" s="2" t="str">
        <f>+'Business Case (Investor)'!FTR4</f>
        <v/>
      </c>
      <c r="FTS5" s="2" t="str">
        <f>+'Business Case (Investor)'!FTS4</f>
        <v/>
      </c>
      <c r="FTT5" s="2" t="str">
        <f>+'Business Case (Investor)'!FTT4</f>
        <v/>
      </c>
      <c r="FTU5" s="2" t="str">
        <f>+'Business Case (Investor)'!FTU4</f>
        <v/>
      </c>
      <c r="FTV5" s="2" t="str">
        <f>+'Business Case (Investor)'!FTV4</f>
        <v/>
      </c>
      <c r="FTW5" s="2" t="str">
        <f>+'Business Case (Investor)'!FTW4</f>
        <v/>
      </c>
      <c r="FTX5" s="2" t="str">
        <f>+'Business Case (Investor)'!FTX4</f>
        <v/>
      </c>
      <c r="FTY5" s="2" t="str">
        <f>+'Business Case (Investor)'!FTY4</f>
        <v/>
      </c>
      <c r="FTZ5" s="2" t="str">
        <f>+'Business Case (Investor)'!FTZ4</f>
        <v/>
      </c>
      <c r="FUA5" s="2" t="str">
        <f>+'Business Case (Investor)'!FUA4</f>
        <v/>
      </c>
      <c r="FUB5" s="2" t="str">
        <f>+'Business Case (Investor)'!FUB4</f>
        <v/>
      </c>
      <c r="FUC5" s="2" t="str">
        <f>+'Business Case (Investor)'!FUC4</f>
        <v/>
      </c>
      <c r="FUD5" s="2" t="str">
        <f>+'Business Case (Investor)'!FUD4</f>
        <v/>
      </c>
      <c r="FUE5" s="2" t="str">
        <f>+'Business Case (Investor)'!FUE4</f>
        <v/>
      </c>
      <c r="FUF5" s="2" t="str">
        <f>+'Business Case (Investor)'!FUF4</f>
        <v/>
      </c>
      <c r="FUG5" s="2" t="str">
        <f>+'Business Case (Investor)'!FUG4</f>
        <v/>
      </c>
      <c r="FUH5" s="2" t="str">
        <f>+'Business Case (Investor)'!FUH4</f>
        <v/>
      </c>
      <c r="FUI5" s="2" t="str">
        <f>+'Business Case (Investor)'!FUI4</f>
        <v/>
      </c>
      <c r="FUJ5" s="2" t="str">
        <f>+'Business Case (Investor)'!FUJ4</f>
        <v/>
      </c>
      <c r="FUK5" s="2" t="str">
        <f>+'Business Case (Investor)'!FUK4</f>
        <v/>
      </c>
      <c r="FUL5" s="2" t="str">
        <f>+'Business Case (Investor)'!FUL4</f>
        <v/>
      </c>
      <c r="FUM5" s="2" t="str">
        <f>+'Business Case (Investor)'!FUM4</f>
        <v/>
      </c>
      <c r="FUN5" s="2" t="str">
        <f>+'Business Case (Investor)'!FUN4</f>
        <v/>
      </c>
      <c r="FUO5" s="2" t="str">
        <f>+'Business Case (Investor)'!FUO4</f>
        <v/>
      </c>
      <c r="FUP5" s="2" t="str">
        <f>+'Business Case (Investor)'!FUP4</f>
        <v/>
      </c>
      <c r="FUQ5" s="2" t="str">
        <f>+'Business Case (Investor)'!FUQ4</f>
        <v/>
      </c>
      <c r="FUR5" s="2" t="str">
        <f>+'Business Case (Investor)'!FUR4</f>
        <v/>
      </c>
      <c r="FUS5" s="2" t="str">
        <f>+'Business Case (Investor)'!FUS4</f>
        <v/>
      </c>
      <c r="FUT5" s="2" t="str">
        <f>+'Business Case (Investor)'!FUT4</f>
        <v/>
      </c>
      <c r="FUU5" s="2" t="str">
        <f>+'Business Case (Investor)'!FUU4</f>
        <v/>
      </c>
      <c r="FUV5" s="2" t="str">
        <f>+'Business Case (Investor)'!FUV4</f>
        <v/>
      </c>
      <c r="FUW5" s="2" t="str">
        <f>+'Business Case (Investor)'!FUW4</f>
        <v/>
      </c>
      <c r="FUX5" s="2" t="str">
        <f>+'Business Case (Investor)'!FUX4</f>
        <v/>
      </c>
      <c r="FUY5" s="2" t="str">
        <f>+'Business Case (Investor)'!FUY4</f>
        <v/>
      </c>
      <c r="FUZ5" s="2" t="str">
        <f>+'Business Case (Investor)'!FUZ4</f>
        <v/>
      </c>
      <c r="FVA5" s="2" t="str">
        <f>+'Business Case (Investor)'!FVA4</f>
        <v/>
      </c>
      <c r="FVB5" s="2" t="str">
        <f>+'Business Case (Investor)'!FVB4</f>
        <v/>
      </c>
      <c r="FVC5" s="2" t="str">
        <f>+'Business Case (Investor)'!FVC4</f>
        <v/>
      </c>
      <c r="FVD5" s="2" t="str">
        <f>+'Business Case (Investor)'!FVD4</f>
        <v/>
      </c>
      <c r="FVE5" s="2" t="str">
        <f>+'Business Case (Investor)'!FVE4</f>
        <v/>
      </c>
      <c r="FVF5" s="2" t="str">
        <f>+'Business Case (Investor)'!FVF4</f>
        <v/>
      </c>
      <c r="FVG5" s="2" t="str">
        <f>+'Business Case (Investor)'!FVG4</f>
        <v/>
      </c>
      <c r="FVH5" s="2" t="str">
        <f>+'Business Case (Investor)'!FVH4</f>
        <v/>
      </c>
      <c r="FVI5" s="2" t="str">
        <f>+'Business Case (Investor)'!FVI4</f>
        <v/>
      </c>
      <c r="FVJ5" s="2" t="str">
        <f>+'Business Case (Investor)'!FVJ4</f>
        <v/>
      </c>
      <c r="FVK5" s="2" t="str">
        <f>+'Business Case (Investor)'!FVK4</f>
        <v/>
      </c>
      <c r="FVL5" s="2" t="str">
        <f>+'Business Case (Investor)'!FVL4</f>
        <v/>
      </c>
      <c r="FVM5" s="2" t="str">
        <f>+'Business Case (Investor)'!FVM4</f>
        <v/>
      </c>
      <c r="FVN5" s="2" t="str">
        <f>+'Business Case (Investor)'!FVN4</f>
        <v/>
      </c>
      <c r="FVO5" s="2" t="str">
        <f>+'Business Case (Investor)'!FVO4</f>
        <v/>
      </c>
      <c r="FVP5" s="2" t="str">
        <f>+'Business Case (Investor)'!FVP4</f>
        <v/>
      </c>
      <c r="FVQ5" s="2" t="str">
        <f>+'Business Case (Investor)'!FVQ4</f>
        <v/>
      </c>
      <c r="FVR5" s="2" t="str">
        <f>+'Business Case (Investor)'!FVR4</f>
        <v/>
      </c>
      <c r="FVS5" s="2" t="str">
        <f>+'Business Case (Investor)'!FVS4</f>
        <v/>
      </c>
      <c r="FVT5" s="2" t="str">
        <f>+'Business Case (Investor)'!FVT4</f>
        <v/>
      </c>
      <c r="FVU5" s="2" t="str">
        <f>+'Business Case (Investor)'!FVU4</f>
        <v/>
      </c>
      <c r="FVV5" s="2" t="str">
        <f>+'Business Case (Investor)'!FVV4</f>
        <v/>
      </c>
      <c r="FVW5" s="2" t="str">
        <f>+'Business Case (Investor)'!FVW4</f>
        <v/>
      </c>
      <c r="FVX5" s="2" t="str">
        <f>+'Business Case (Investor)'!FVX4</f>
        <v/>
      </c>
      <c r="FVY5" s="2" t="str">
        <f>+'Business Case (Investor)'!FVY4</f>
        <v/>
      </c>
      <c r="FVZ5" s="2" t="str">
        <f>+'Business Case (Investor)'!FVZ4</f>
        <v/>
      </c>
      <c r="FWA5" s="2" t="str">
        <f>+'Business Case (Investor)'!FWA4</f>
        <v/>
      </c>
      <c r="FWB5" s="2" t="str">
        <f>+'Business Case (Investor)'!FWB4</f>
        <v/>
      </c>
      <c r="FWC5" s="2" t="str">
        <f>+'Business Case (Investor)'!FWC4</f>
        <v/>
      </c>
      <c r="FWD5" s="2" t="str">
        <f>+'Business Case (Investor)'!FWD4</f>
        <v/>
      </c>
      <c r="FWE5" s="2" t="str">
        <f>+'Business Case (Investor)'!FWE4</f>
        <v/>
      </c>
      <c r="FWF5" s="2" t="str">
        <f>+'Business Case (Investor)'!FWF4</f>
        <v/>
      </c>
      <c r="FWG5" s="2" t="str">
        <f>+'Business Case (Investor)'!FWG4</f>
        <v/>
      </c>
      <c r="FWH5" s="2" t="str">
        <f>+'Business Case (Investor)'!FWH4</f>
        <v/>
      </c>
      <c r="FWI5" s="2" t="str">
        <f>+'Business Case (Investor)'!FWI4</f>
        <v/>
      </c>
      <c r="FWJ5" s="2" t="str">
        <f>+'Business Case (Investor)'!FWJ4</f>
        <v/>
      </c>
      <c r="FWK5" s="2" t="str">
        <f>+'Business Case (Investor)'!FWK4</f>
        <v/>
      </c>
      <c r="FWL5" s="2" t="str">
        <f>+'Business Case (Investor)'!FWL4</f>
        <v/>
      </c>
      <c r="FWM5" s="2" t="str">
        <f>+'Business Case (Investor)'!FWM4</f>
        <v/>
      </c>
      <c r="FWN5" s="2" t="str">
        <f>+'Business Case (Investor)'!FWN4</f>
        <v/>
      </c>
      <c r="FWO5" s="2" t="str">
        <f>+'Business Case (Investor)'!FWO4</f>
        <v/>
      </c>
      <c r="FWP5" s="2" t="str">
        <f>+'Business Case (Investor)'!FWP4</f>
        <v/>
      </c>
      <c r="FWQ5" s="2" t="str">
        <f>+'Business Case (Investor)'!FWQ4</f>
        <v/>
      </c>
      <c r="FWR5" s="2" t="str">
        <f>+'Business Case (Investor)'!FWR4</f>
        <v/>
      </c>
      <c r="FWS5" s="2" t="str">
        <f>+'Business Case (Investor)'!FWS4</f>
        <v/>
      </c>
      <c r="FWT5" s="2" t="str">
        <f>+'Business Case (Investor)'!FWT4</f>
        <v/>
      </c>
      <c r="FWU5" s="2" t="str">
        <f>+'Business Case (Investor)'!FWU4</f>
        <v/>
      </c>
      <c r="FWV5" s="2" t="str">
        <f>+'Business Case (Investor)'!FWV4</f>
        <v/>
      </c>
      <c r="FWW5" s="2" t="str">
        <f>+'Business Case (Investor)'!FWW4</f>
        <v/>
      </c>
      <c r="FWX5" s="2" t="str">
        <f>+'Business Case (Investor)'!FWX4</f>
        <v/>
      </c>
      <c r="FWY5" s="2" t="str">
        <f>+'Business Case (Investor)'!FWY4</f>
        <v/>
      </c>
      <c r="FWZ5" s="2" t="str">
        <f>+'Business Case (Investor)'!FWZ4</f>
        <v/>
      </c>
      <c r="FXA5" s="2" t="str">
        <f>+'Business Case (Investor)'!FXA4</f>
        <v/>
      </c>
      <c r="FXB5" s="2" t="str">
        <f>+'Business Case (Investor)'!FXB4</f>
        <v/>
      </c>
      <c r="FXC5" s="2" t="str">
        <f>+'Business Case (Investor)'!FXC4</f>
        <v/>
      </c>
      <c r="FXD5" s="2" t="str">
        <f>+'Business Case (Investor)'!FXD4</f>
        <v/>
      </c>
      <c r="FXE5" s="2" t="str">
        <f>+'Business Case (Investor)'!FXE4</f>
        <v/>
      </c>
      <c r="FXF5" s="2" t="str">
        <f>+'Business Case (Investor)'!FXF4</f>
        <v/>
      </c>
      <c r="FXG5" s="2" t="str">
        <f>+'Business Case (Investor)'!FXG4</f>
        <v/>
      </c>
      <c r="FXH5" s="2" t="str">
        <f>+'Business Case (Investor)'!FXH4</f>
        <v/>
      </c>
      <c r="FXI5" s="2" t="str">
        <f>+'Business Case (Investor)'!FXI4</f>
        <v/>
      </c>
      <c r="FXJ5" s="2" t="str">
        <f>+'Business Case (Investor)'!FXJ4</f>
        <v/>
      </c>
      <c r="FXK5" s="2" t="str">
        <f>+'Business Case (Investor)'!FXK4</f>
        <v/>
      </c>
      <c r="FXL5" s="2" t="str">
        <f>+'Business Case (Investor)'!FXL4</f>
        <v/>
      </c>
      <c r="FXM5" s="2" t="str">
        <f>+'Business Case (Investor)'!FXM4</f>
        <v/>
      </c>
      <c r="FXN5" s="2" t="str">
        <f>+'Business Case (Investor)'!FXN4</f>
        <v/>
      </c>
      <c r="FXO5" s="2" t="str">
        <f>+'Business Case (Investor)'!FXO4</f>
        <v/>
      </c>
      <c r="FXP5" s="2" t="str">
        <f>+'Business Case (Investor)'!FXP4</f>
        <v/>
      </c>
      <c r="FXQ5" s="2" t="str">
        <f>+'Business Case (Investor)'!FXQ4</f>
        <v/>
      </c>
      <c r="FXR5" s="2" t="str">
        <f>+'Business Case (Investor)'!FXR4</f>
        <v/>
      </c>
      <c r="FXS5" s="2" t="str">
        <f>+'Business Case (Investor)'!FXS4</f>
        <v/>
      </c>
      <c r="FXT5" s="2" t="str">
        <f>+'Business Case (Investor)'!FXT4</f>
        <v/>
      </c>
      <c r="FXU5" s="2" t="str">
        <f>+'Business Case (Investor)'!FXU4</f>
        <v/>
      </c>
      <c r="FXV5" s="2" t="str">
        <f>+'Business Case (Investor)'!FXV4</f>
        <v/>
      </c>
      <c r="FXW5" s="2" t="str">
        <f>+'Business Case (Investor)'!FXW4</f>
        <v/>
      </c>
      <c r="FXX5" s="2" t="str">
        <f>+'Business Case (Investor)'!FXX4</f>
        <v/>
      </c>
      <c r="FXY5" s="2" t="str">
        <f>+'Business Case (Investor)'!FXY4</f>
        <v/>
      </c>
      <c r="FXZ5" s="2" t="str">
        <f>+'Business Case (Investor)'!FXZ4</f>
        <v/>
      </c>
      <c r="FYA5" s="2" t="str">
        <f>+'Business Case (Investor)'!FYA4</f>
        <v/>
      </c>
      <c r="FYB5" s="2" t="str">
        <f>+'Business Case (Investor)'!FYB4</f>
        <v/>
      </c>
      <c r="FYC5" s="2" t="str">
        <f>+'Business Case (Investor)'!FYC4</f>
        <v/>
      </c>
      <c r="FYD5" s="2" t="str">
        <f>+'Business Case (Investor)'!FYD4</f>
        <v/>
      </c>
      <c r="FYE5" s="2" t="str">
        <f>+'Business Case (Investor)'!FYE4</f>
        <v/>
      </c>
      <c r="FYF5" s="2" t="str">
        <f>+'Business Case (Investor)'!FYF4</f>
        <v/>
      </c>
      <c r="FYG5" s="2" t="str">
        <f>+'Business Case (Investor)'!FYG4</f>
        <v/>
      </c>
      <c r="FYH5" s="2" t="str">
        <f>+'Business Case (Investor)'!FYH4</f>
        <v/>
      </c>
      <c r="FYI5" s="2" t="str">
        <f>+'Business Case (Investor)'!FYI4</f>
        <v/>
      </c>
      <c r="FYJ5" s="2" t="str">
        <f>+'Business Case (Investor)'!FYJ4</f>
        <v/>
      </c>
      <c r="FYK5" s="2" t="str">
        <f>+'Business Case (Investor)'!FYK4</f>
        <v/>
      </c>
      <c r="FYL5" s="2" t="str">
        <f>+'Business Case (Investor)'!FYL4</f>
        <v/>
      </c>
      <c r="FYM5" s="2" t="str">
        <f>+'Business Case (Investor)'!FYM4</f>
        <v/>
      </c>
      <c r="FYN5" s="2" t="str">
        <f>+'Business Case (Investor)'!FYN4</f>
        <v/>
      </c>
      <c r="FYO5" s="2" t="str">
        <f>+'Business Case (Investor)'!FYO4</f>
        <v/>
      </c>
      <c r="FYP5" s="2" t="str">
        <f>+'Business Case (Investor)'!FYP4</f>
        <v/>
      </c>
      <c r="FYQ5" s="2" t="str">
        <f>+'Business Case (Investor)'!FYQ4</f>
        <v/>
      </c>
      <c r="FYR5" s="2" t="str">
        <f>+'Business Case (Investor)'!FYR4</f>
        <v/>
      </c>
      <c r="FYS5" s="2" t="str">
        <f>+'Business Case (Investor)'!FYS4</f>
        <v/>
      </c>
      <c r="FYT5" s="2" t="str">
        <f>+'Business Case (Investor)'!FYT4</f>
        <v/>
      </c>
      <c r="FYU5" s="2" t="str">
        <f>+'Business Case (Investor)'!FYU4</f>
        <v/>
      </c>
      <c r="FYV5" s="2" t="str">
        <f>+'Business Case (Investor)'!FYV4</f>
        <v/>
      </c>
      <c r="FYW5" s="2" t="str">
        <f>+'Business Case (Investor)'!FYW4</f>
        <v/>
      </c>
      <c r="FYX5" s="2" t="str">
        <f>+'Business Case (Investor)'!FYX4</f>
        <v/>
      </c>
      <c r="FYY5" s="2" t="str">
        <f>+'Business Case (Investor)'!FYY4</f>
        <v/>
      </c>
      <c r="FYZ5" s="2" t="str">
        <f>+'Business Case (Investor)'!FYZ4</f>
        <v/>
      </c>
      <c r="FZA5" s="2" t="str">
        <f>+'Business Case (Investor)'!FZA4</f>
        <v/>
      </c>
      <c r="FZB5" s="2" t="str">
        <f>+'Business Case (Investor)'!FZB4</f>
        <v/>
      </c>
      <c r="FZC5" s="2" t="str">
        <f>+'Business Case (Investor)'!FZC4</f>
        <v/>
      </c>
      <c r="FZD5" s="2" t="str">
        <f>+'Business Case (Investor)'!FZD4</f>
        <v/>
      </c>
      <c r="FZE5" s="2" t="str">
        <f>+'Business Case (Investor)'!FZE4</f>
        <v/>
      </c>
      <c r="FZF5" s="2" t="str">
        <f>+'Business Case (Investor)'!FZF4</f>
        <v/>
      </c>
      <c r="FZG5" s="2" t="str">
        <f>+'Business Case (Investor)'!FZG4</f>
        <v/>
      </c>
      <c r="FZH5" s="2" t="str">
        <f>+'Business Case (Investor)'!FZH4</f>
        <v/>
      </c>
      <c r="FZI5" s="2" t="str">
        <f>+'Business Case (Investor)'!FZI4</f>
        <v/>
      </c>
      <c r="FZJ5" s="2" t="str">
        <f>+'Business Case (Investor)'!FZJ4</f>
        <v/>
      </c>
      <c r="FZK5" s="2" t="str">
        <f>+'Business Case (Investor)'!FZK4</f>
        <v/>
      </c>
      <c r="FZL5" s="2" t="str">
        <f>+'Business Case (Investor)'!FZL4</f>
        <v/>
      </c>
      <c r="FZM5" s="2" t="str">
        <f>+'Business Case (Investor)'!FZM4</f>
        <v/>
      </c>
      <c r="FZN5" s="2" t="str">
        <f>+'Business Case (Investor)'!FZN4</f>
        <v/>
      </c>
      <c r="FZO5" s="2" t="str">
        <f>+'Business Case (Investor)'!FZO4</f>
        <v/>
      </c>
      <c r="FZP5" s="2" t="str">
        <f>+'Business Case (Investor)'!FZP4</f>
        <v/>
      </c>
      <c r="FZQ5" s="2" t="str">
        <f>+'Business Case (Investor)'!FZQ4</f>
        <v/>
      </c>
      <c r="FZR5" s="2" t="str">
        <f>+'Business Case (Investor)'!FZR4</f>
        <v/>
      </c>
      <c r="FZS5" s="2" t="str">
        <f>+'Business Case (Investor)'!FZS4</f>
        <v/>
      </c>
      <c r="FZT5" s="2" t="str">
        <f>+'Business Case (Investor)'!FZT4</f>
        <v/>
      </c>
      <c r="FZU5" s="2" t="str">
        <f>+'Business Case (Investor)'!FZU4</f>
        <v/>
      </c>
      <c r="FZV5" s="2" t="str">
        <f>+'Business Case (Investor)'!FZV4</f>
        <v/>
      </c>
      <c r="FZW5" s="2" t="str">
        <f>+'Business Case (Investor)'!FZW4</f>
        <v/>
      </c>
      <c r="FZX5" s="2" t="str">
        <f>+'Business Case (Investor)'!FZX4</f>
        <v/>
      </c>
      <c r="FZY5" s="2" t="str">
        <f>+'Business Case (Investor)'!FZY4</f>
        <v/>
      </c>
      <c r="FZZ5" s="2" t="str">
        <f>+'Business Case (Investor)'!FZZ4</f>
        <v/>
      </c>
      <c r="GAA5" s="2" t="str">
        <f>+'Business Case (Investor)'!GAA4</f>
        <v/>
      </c>
      <c r="GAB5" s="2" t="str">
        <f>+'Business Case (Investor)'!GAB4</f>
        <v/>
      </c>
      <c r="GAC5" s="2" t="str">
        <f>+'Business Case (Investor)'!GAC4</f>
        <v/>
      </c>
      <c r="GAD5" s="2" t="str">
        <f>+'Business Case (Investor)'!GAD4</f>
        <v/>
      </c>
      <c r="GAE5" s="2" t="str">
        <f>+'Business Case (Investor)'!GAE4</f>
        <v/>
      </c>
      <c r="GAF5" s="2" t="str">
        <f>+'Business Case (Investor)'!GAF4</f>
        <v/>
      </c>
      <c r="GAG5" s="2" t="str">
        <f>+'Business Case (Investor)'!GAG4</f>
        <v/>
      </c>
      <c r="GAH5" s="2" t="str">
        <f>+'Business Case (Investor)'!GAH4</f>
        <v/>
      </c>
      <c r="GAI5" s="2" t="str">
        <f>+'Business Case (Investor)'!GAI4</f>
        <v/>
      </c>
      <c r="GAJ5" s="2" t="str">
        <f>+'Business Case (Investor)'!GAJ4</f>
        <v/>
      </c>
      <c r="GAK5" s="2" t="str">
        <f>+'Business Case (Investor)'!GAK4</f>
        <v/>
      </c>
      <c r="GAL5" s="2" t="str">
        <f>+'Business Case (Investor)'!GAL4</f>
        <v/>
      </c>
      <c r="GAM5" s="2" t="str">
        <f>+'Business Case (Investor)'!GAM4</f>
        <v/>
      </c>
      <c r="GAN5" s="2" t="str">
        <f>+'Business Case (Investor)'!GAN4</f>
        <v/>
      </c>
      <c r="GAO5" s="2" t="str">
        <f>+'Business Case (Investor)'!GAO4</f>
        <v/>
      </c>
      <c r="GAP5" s="2" t="str">
        <f>+'Business Case (Investor)'!GAP4</f>
        <v/>
      </c>
      <c r="GAQ5" s="2" t="str">
        <f>+'Business Case (Investor)'!GAQ4</f>
        <v/>
      </c>
      <c r="GAR5" s="2" t="str">
        <f>+'Business Case (Investor)'!GAR4</f>
        <v/>
      </c>
      <c r="GAS5" s="2" t="str">
        <f>+'Business Case (Investor)'!GAS4</f>
        <v/>
      </c>
      <c r="GAT5" s="2" t="str">
        <f>+'Business Case (Investor)'!GAT4</f>
        <v/>
      </c>
      <c r="GAU5" s="2" t="str">
        <f>+'Business Case (Investor)'!GAU4</f>
        <v/>
      </c>
      <c r="GAV5" s="2" t="str">
        <f>+'Business Case (Investor)'!GAV4</f>
        <v/>
      </c>
      <c r="GAW5" s="2" t="str">
        <f>+'Business Case (Investor)'!GAW4</f>
        <v/>
      </c>
      <c r="GAX5" s="2" t="str">
        <f>+'Business Case (Investor)'!GAX4</f>
        <v/>
      </c>
      <c r="GAY5" s="2" t="str">
        <f>+'Business Case (Investor)'!GAY4</f>
        <v/>
      </c>
      <c r="GAZ5" s="2" t="str">
        <f>+'Business Case (Investor)'!GAZ4</f>
        <v/>
      </c>
      <c r="GBA5" s="2" t="str">
        <f>+'Business Case (Investor)'!GBA4</f>
        <v/>
      </c>
      <c r="GBB5" s="2" t="str">
        <f>+'Business Case (Investor)'!GBB4</f>
        <v/>
      </c>
      <c r="GBC5" s="2" t="str">
        <f>+'Business Case (Investor)'!GBC4</f>
        <v/>
      </c>
      <c r="GBD5" s="2" t="str">
        <f>+'Business Case (Investor)'!GBD4</f>
        <v/>
      </c>
      <c r="GBE5" s="2" t="str">
        <f>+'Business Case (Investor)'!GBE4</f>
        <v/>
      </c>
      <c r="GBF5" s="2" t="str">
        <f>+'Business Case (Investor)'!GBF4</f>
        <v/>
      </c>
      <c r="GBG5" s="2" t="str">
        <f>+'Business Case (Investor)'!GBG4</f>
        <v/>
      </c>
      <c r="GBH5" s="2" t="str">
        <f>+'Business Case (Investor)'!GBH4</f>
        <v/>
      </c>
      <c r="GBI5" s="2" t="str">
        <f>+'Business Case (Investor)'!GBI4</f>
        <v/>
      </c>
      <c r="GBJ5" s="2" t="str">
        <f>+'Business Case (Investor)'!GBJ4</f>
        <v/>
      </c>
      <c r="GBK5" s="2" t="str">
        <f>+'Business Case (Investor)'!GBK4</f>
        <v/>
      </c>
      <c r="GBL5" s="2" t="str">
        <f>+'Business Case (Investor)'!GBL4</f>
        <v/>
      </c>
      <c r="GBM5" s="2" t="str">
        <f>+'Business Case (Investor)'!GBM4</f>
        <v/>
      </c>
      <c r="GBN5" s="2" t="str">
        <f>+'Business Case (Investor)'!GBN4</f>
        <v/>
      </c>
      <c r="GBO5" s="2" t="str">
        <f>+'Business Case (Investor)'!GBO4</f>
        <v/>
      </c>
      <c r="GBP5" s="2" t="str">
        <f>+'Business Case (Investor)'!GBP4</f>
        <v/>
      </c>
      <c r="GBQ5" s="2" t="str">
        <f>+'Business Case (Investor)'!GBQ4</f>
        <v/>
      </c>
      <c r="GBR5" s="2" t="str">
        <f>+'Business Case (Investor)'!GBR4</f>
        <v/>
      </c>
      <c r="GBS5" s="2" t="str">
        <f>+'Business Case (Investor)'!GBS4</f>
        <v/>
      </c>
      <c r="GBT5" s="2" t="str">
        <f>+'Business Case (Investor)'!GBT4</f>
        <v/>
      </c>
      <c r="GBU5" s="2" t="str">
        <f>+'Business Case (Investor)'!GBU4</f>
        <v/>
      </c>
      <c r="GBV5" s="2" t="str">
        <f>+'Business Case (Investor)'!GBV4</f>
        <v/>
      </c>
      <c r="GBW5" s="2" t="str">
        <f>+'Business Case (Investor)'!GBW4</f>
        <v/>
      </c>
      <c r="GBX5" s="2" t="str">
        <f>+'Business Case (Investor)'!GBX4</f>
        <v/>
      </c>
      <c r="GBY5" s="2" t="str">
        <f>+'Business Case (Investor)'!GBY4</f>
        <v/>
      </c>
      <c r="GBZ5" s="2" t="str">
        <f>+'Business Case (Investor)'!GBZ4</f>
        <v/>
      </c>
      <c r="GCA5" s="2" t="str">
        <f>+'Business Case (Investor)'!GCA4</f>
        <v/>
      </c>
      <c r="GCB5" s="2" t="str">
        <f>+'Business Case (Investor)'!GCB4</f>
        <v/>
      </c>
      <c r="GCC5" s="2" t="str">
        <f>+'Business Case (Investor)'!GCC4</f>
        <v/>
      </c>
      <c r="GCD5" s="2" t="str">
        <f>+'Business Case (Investor)'!GCD4</f>
        <v/>
      </c>
      <c r="GCE5" s="2" t="str">
        <f>+'Business Case (Investor)'!GCE4</f>
        <v/>
      </c>
      <c r="GCF5" s="2" t="str">
        <f>+'Business Case (Investor)'!GCF4</f>
        <v/>
      </c>
      <c r="GCG5" s="2" t="str">
        <f>+'Business Case (Investor)'!GCG4</f>
        <v/>
      </c>
      <c r="GCH5" s="2" t="str">
        <f>+'Business Case (Investor)'!GCH4</f>
        <v/>
      </c>
      <c r="GCI5" s="2" t="str">
        <f>+'Business Case (Investor)'!GCI4</f>
        <v/>
      </c>
      <c r="GCJ5" s="2" t="str">
        <f>+'Business Case (Investor)'!GCJ4</f>
        <v/>
      </c>
      <c r="GCK5" s="2" t="str">
        <f>+'Business Case (Investor)'!GCK4</f>
        <v/>
      </c>
      <c r="GCL5" s="2" t="str">
        <f>+'Business Case (Investor)'!GCL4</f>
        <v/>
      </c>
      <c r="GCM5" s="2" t="str">
        <f>+'Business Case (Investor)'!GCM4</f>
        <v/>
      </c>
      <c r="GCN5" s="2" t="str">
        <f>+'Business Case (Investor)'!GCN4</f>
        <v/>
      </c>
      <c r="GCO5" s="2" t="str">
        <f>+'Business Case (Investor)'!GCO4</f>
        <v/>
      </c>
      <c r="GCP5" s="2" t="str">
        <f>+'Business Case (Investor)'!GCP4</f>
        <v/>
      </c>
      <c r="GCQ5" s="2" t="str">
        <f>+'Business Case (Investor)'!GCQ4</f>
        <v/>
      </c>
      <c r="GCR5" s="2" t="str">
        <f>+'Business Case (Investor)'!GCR4</f>
        <v/>
      </c>
      <c r="GCS5" s="2" t="str">
        <f>+'Business Case (Investor)'!GCS4</f>
        <v/>
      </c>
      <c r="GCT5" s="2" t="str">
        <f>+'Business Case (Investor)'!GCT4</f>
        <v/>
      </c>
      <c r="GCU5" s="2" t="str">
        <f>+'Business Case (Investor)'!GCU4</f>
        <v/>
      </c>
      <c r="GCV5" s="2" t="str">
        <f>+'Business Case (Investor)'!GCV4</f>
        <v/>
      </c>
      <c r="GCW5" s="2" t="str">
        <f>+'Business Case (Investor)'!GCW4</f>
        <v/>
      </c>
      <c r="GCX5" s="2" t="str">
        <f>+'Business Case (Investor)'!GCX4</f>
        <v/>
      </c>
      <c r="GCY5" s="2" t="str">
        <f>+'Business Case (Investor)'!GCY4</f>
        <v/>
      </c>
      <c r="GCZ5" s="2" t="str">
        <f>+'Business Case (Investor)'!GCZ4</f>
        <v/>
      </c>
      <c r="GDA5" s="2" t="str">
        <f>+'Business Case (Investor)'!GDA4</f>
        <v/>
      </c>
      <c r="GDB5" s="2" t="str">
        <f>+'Business Case (Investor)'!GDB4</f>
        <v/>
      </c>
      <c r="GDC5" s="2" t="str">
        <f>+'Business Case (Investor)'!GDC4</f>
        <v/>
      </c>
      <c r="GDD5" s="2" t="str">
        <f>+'Business Case (Investor)'!GDD4</f>
        <v/>
      </c>
      <c r="GDE5" s="2" t="str">
        <f>+'Business Case (Investor)'!GDE4</f>
        <v/>
      </c>
      <c r="GDF5" s="2" t="str">
        <f>+'Business Case (Investor)'!GDF4</f>
        <v/>
      </c>
      <c r="GDG5" s="2" t="str">
        <f>+'Business Case (Investor)'!GDG4</f>
        <v/>
      </c>
      <c r="GDH5" s="2" t="str">
        <f>+'Business Case (Investor)'!GDH4</f>
        <v/>
      </c>
      <c r="GDI5" s="2" t="str">
        <f>+'Business Case (Investor)'!GDI4</f>
        <v/>
      </c>
      <c r="GDJ5" s="2" t="str">
        <f>+'Business Case (Investor)'!GDJ4</f>
        <v/>
      </c>
      <c r="GDK5" s="2" t="str">
        <f>+'Business Case (Investor)'!GDK4</f>
        <v/>
      </c>
      <c r="GDL5" s="2" t="str">
        <f>+'Business Case (Investor)'!GDL4</f>
        <v/>
      </c>
      <c r="GDM5" s="2" t="str">
        <f>+'Business Case (Investor)'!GDM4</f>
        <v/>
      </c>
      <c r="GDN5" s="2" t="str">
        <f>+'Business Case (Investor)'!GDN4</f>
        <v/>
      </c>
      <c r="GDO5" s="2" t="str">
        <f>+'Business Case (Investor)'!GDO4</f>
        <v/>
      </c>
      <c r="GDP5" s="2" t="str">
        <f>+'Business Case (Investor)'!GDP4</f>
        <v/>
      </c>
      <c r="GDQ5" s="2" t="str">
        <f>+'Business Case (Investor)'!GDQ4</f>
        <v/>
      </c>
      <c r="GDR5" s="2" t="str">
        <f>+'Business Case (Investor)'!GDR4</f>
        <v/>
      </c>
      <c r="GDS5" s="2" t="str">
        <f>+'Business Case (Investor)'!GDS4</f>
        <v/>
      </c>
      <c r="GDT5" s="2" t="str">
        <f>+'Business Case (Investor)'!GDT4</f>
        <v/>
      </c>
      <c r="GDU5" s="2" t="str">
        <f>+'Business Case (Investor)'!GDU4</f>
        <v/>
      </c>
      <c r="GDV5" s="2" t="str">
        <f>+'Business Case (Investor)'!GDV4</f>
        <v/>
      </c>
      <c r="GDW5" s="2" t="str">
        <f>+'Business Case (Investor)'!GDW4</f>
        <v/>
      </c>
      <c r="GDX5" s="2" t="str">
        <f>+'Business Case (Investor)'!GDX4</f>
        <v/>
      </c>
      <c r="GDY5" s="2" t="str">
        <f>+'Business Case (Investor)'!GDY4</f>
        <v/>
      </c>
      <c r="GDZ5" s="2" t="str">
        <f>+'Business Case (Investor)'!GDZ4</f>
        <v/>
      </c>
      <c r="GEA5" s="2" t="str">
        <f>+'Business Case (Investor)'!GEA4</f>
        <v/>
      </c>
      <c r="GEB5" s="2" t="str">
        <f>+'Business Case (Investor)'!GEB4</f>
        <v/>
      </c>
      <c r="GEC5" s="2" t="str">
        <f>+'Business Case (Investor)'!GEC4</f>
        <v/>
      </c>
      <c r="GED5" s="2" t="str">
        <f>+'Business Case (Investor)'!GED4</f>
        <v/>
      </c>
      <c r="GEE5" s="2" t="str">
        <f>+'Business Case (Investor)'!GEE4</f>
        <v/>
      </c>
      <c r="GEF5" s="2" t="str">
        <f>+'Business Case (Investor)'!GEF4</f>
        <v/>
      </c>
      <c r="GEG5" s="2" t="str">
        <f>+'Business Case (Investor)'!GEG4</f>
        <v/>
      </c>
      <c r="GEH5" s="2" t="str">
        <f>+'Business Case (Investor)'!GEH4</f>
        <v/>
      </c>
      <c r="GEI5" s="2" t="str">
        <f>+'Business Case (Investor)'!GEI4</f>
        <v/>
      </c>
      <c r="GEJ5" s="2" t="str">
        <f>+'Business Case (Investor)'!GEJ4</f>
        <v/>
      </c>
      <c r="GEK5" s="2" t="str">
        <f>+'Business Case (Investor)'!GEK4</f>
        <v/>
      </c>
      <c r="GEL5" s="2" t="str">
        <f>+'Business Case (Investor)'!GEL4</f>
        <v/>
      </c>
      <c r="GEM5" s="2" t="str">
        <f>+'Business Case (Investor)'!GEM4</f>
        <v/>
      </c>
      <c r="GEN5" s="2" t="str">
        <f>+'Business Case (Investor)'!GEN4</f>
        <v/>
      </c>
      <c r="GEO5" s="2" t="str">
        <f>+'Business Case (Investor)'!GEO4</f>
        <v/>
      </c>
      <c r="GEP5" s="2" t="str">
        <f>+'Business Case (Investor)'!GEP4</f>
        <v/>
      </c>
      <c r="GEQ5" s="2" t="str">
        <f>+'Business Case (Investor)'!GEQ4</f>
        <v/>
      </c>
      <c r="GER5" s="2" t="str">
        <f>+'Business Case (Investor)'!GER4</f>
        <v/>
      </c>
      <c r="GES5" s="2" t="str">
        <f>+'Business Case (Investor)'!GES4</f>
        <v/>
      </c>
      <c r="GET5" s="2" t="str">
        <f>+'Business Case (Investor)'!GET4</f>
        <v/>
      </c>
      <c r="GEU5" s="2" t="str">
        <f>+'Business Case (Investor)'!GEU4</f>
        <v/>
      </c>
      <c r="GEV5" s="2" t="str">
        <f>+'Business Case (Investor)'!GEV4</f>
        <v/>
      </c>
      <c r="GEW5" s="2" t="str">
        <f>+'Business Case (Investor)'!GEW4</f>
        <v/>
      </c>
      <c r="GEX5" s="2" t="str">
        <f>+'Business Case (Investor)'!GEX4</f>
        <v/>
      </c>
      <c r="GEY5" s="2" t="str">
        <f>+'Business Case (Investor)'!GEY4</f>
        <v/>
      </c>
      <c r="GEZ5" s="2" t="str">
        <f>+'Business Case (Investor)'!GEZ4</f>
        <v/>
      </c>
      <c r="GFA5" s="2" t="str">
        <f>+'Business Case (Investor)'!GFA4</f>
        <v/>
      </c>
      <c r="GFB5" s="2" t="str">
        <f>+'Business Case (Investor)'!GFB4</f>
        <v/>
      </c>
      <c r="GFC5" s="2" t="str">
        <f>+'Business Case (Investor)'!GFC4</f>
        <v/>
      </c>
      <c r="GFD5" s="2" t="str">
        <f>+'Business Case (Investor)'!GFD4</f>
        <v/>
      </c>
      <c r="GFE5" s="2" t="str">
        <f>+'Business Case (Investor)'!GFE4</f>
        <v/>
      </c>
      <c r="GFF5" s="2" t="str">
        <f>+'Business Case (Investor)'!GFF4</f>
        <v/>
      </c>
      <c r="GFG5" s="2" t="str">
        <f>+'Business Case (Investor)'!GFG4</f>
        <v/>
      </c>
      <c r="GFH5" s="2" t="str">
        <f>+'Business Case (Investor)'!GFH4</f>
        <v/>
      </c>
      <c r="GFI5" s="2" t="str">
        <f>+'Business Case (Investor)'!GFI4</f>
        <v/>
      </c>
      <c r="GFJ5" s="2" t="str">
        <f>+'Business Case (Investor)'!GFJ4</f>
        <v/>
      </c>
      <c r="GFK5" s="2" t="str">
        <f>+'Business Case (Investor)'!GFK4</f>
        <v/>
      </c>
      <c r="GFL5" s="2" t="str">
        <f>+'Business Case (Investor)'!GFL4</f>
        <v/>
      </c>
      <c r="GFM5" s="2" t="str">
        <f>+'Business Case (Investor)'!GFM4</f>
        <v/>
      </c>
      <c r="GFN5" s="2" t="str">
        <f>+'Business Case (Investor)'!GFN4</f>
        <v/>
      </c>
      <c r="GFO5" s="2" t="str">
        <f>+'Business Case (Investor)'!GFO4</f>
        <v/>
      </c>
      <c r="GFP5" s="2" t="str">
        <f>+'Business Case (Investor)'!GFP4</f>
        <v/>
      </c>
      <c r="GFQ5" s="2" t="str">
        <f>+'Business Case (Investor)'!GFQ4</f>
        <v/>
      </c>
      <c r="GFR5" s="2" t="str">
        <f>+'Business Case (Investor)'!GFR4</f>
        <v/>
      </c>
      <c r="GFS5" s="2" t="str">
        <f>+'Business Case (Investor)'!GFS4</f>
        <v/>
      </c>
      <c r="GFT5" s="2" t="str">
        <f>+'Business Case (Investor)'!GFT4</f>
        <v/>
      </c>
      <c r="GFU5" s="2" t="str">
        <f>+'Business Case (Investor)'!GFU4</f>
        <v/>
      </c>
      <c r="GFV5" s="2" t="str">
        <f>+'Business Case (Investor)'!GFV4</f>
        <v/>
      </c>
      <c r="GFW5" s="2" t="str">
        <f>+'Business Case (Investor)'!GFW4</f>
        <v/>
      </c>
      <c r="GFX5" s="2" t="str">
        <f>+'Business Case (Investor)'!GFX4</f>
        <v/>
      </c>
      <c r="GFY5" s="2" t="str">
        <f>+'Business Case (Investor)'!GFY4</f>
        <v/>
      </c>
      <c r="GFZ5" s="2" t="str">
        <f>+'Business Case (Investor)'!GFZ4</f>
        <v/>
      </c>
      <c r="GGA5" s="2" t="str">
        <f>+'Business Case (Investor)'!GGA4</f>
        <v/>
      </c>
      <c r="GGB5" s="2" t="str">
        <f>+'Business Case (Investor)'!GGB4</f>
        <v/>
      </c>
      <c r="GGC5" s="2" t="str">
        <f>+'Business Case (Investor)'!GGC4</f>
        <v/>
      </c>
      <c r="GGD5" s="2" t="str">
        <f>+'Business Case (Investor)'!GGD4</f>
        <v/>
      </c>
      <c r="GGE5" s="2" t="str">
        <f>+'Business Case (Investor)'!GGE4</f>
        <v/>
      </c>
      <c r="GGF5" s="2" t="str">
        <f>+'Business Case (Investor)'!GGF4</f>
        <v/>
      </c>
      <c r="GGG5" s="2" t="str">
        <f>+'Business Case (Investor)'!GGG4</f>
        <v/>
      </c>
      <c r="GGH5" s="2" t="str">
        <f>+'Business Case (Investor)'!GGH4</f>
        <v/>
      </c>
      <c r="GGI5" s="2" t="str">
        <f>+'Business Case (Investor)'!GGI4</f>
        <v/>
      </c>
      <c r="GGJ5" s="2" t="str">
        <f>+'Business Case (Investor)'!GGJ4</f>
        <v/>
      </c>
      <c r="GGK5" s="2" t="str">
        <f>+'Business Case (Investor)'!GGK4</f>
        <v/>
      </c>
      <c r="GGL5" s="2" t="str">
        <f>+'Business Case (Investor)'!GGL4</f>
        <v/>
      </c>
      <c r="GGM5" s="2" t="str">
        <f>+'Business Case (Investor)'!GGM4</f>
        <v/>
      </c>
      <c r="GGN5" s="2" t="str">
        <f>+'Business Case (Investor)'!GGN4</f>
        <v/>
      </c>
      <c r="GGO5" s="2" t="str">
        <f>+'Business Case (Investor)'!GGO4</f>
        <v/>
      </c>
      <c r="GGP5" s="2" t="str">
        <f>+'Business Case (Investor)'!GGP4</f>
        <v/>
      </c>
      <c r="GGQ5" s="2" t="str">
        <f>+'Business Case (Investor)'!GGQ4</f>
        <v/>
      </c>
      <c r="GGR5" s="2" t="str">
        <f>+'Business Case (Investor)'!GGR4</f>
        <v/>
      </c>
      <c r="GGS5" s="2" t="str">
        <f>+'Business Case (Investor)'!GGS4</f>
        <v/>
      </c>
      <c r="GGT5" s="2" t="str">
        <f>+'Business Case (Investor)'!GGT4</f>
        <v/>
      </c>
      <c r="GGU5" s="2" t="str">
        <f>+'Business Case (Investor)'!GGU4</f>
        <v/>
      </c>
      <c r="GGV5" s="2" t="str">
        <f>+'Business Case (Investor)'!GGV4</f>
        <v/>
      </c>
      <c r="GGW5" s="2" t="str">
        <f>+'Business Case (Investor)'!GGW4</f>
        <v/>
      </c>
      <c r="GGX5" s="2" t="str">
        <f>+'Business Case (Investor)'!GGX4</f>
        <v/>
      </c>
      <c r="GGY5" s="2" t="str">
        <f>+'Business Case (Investor)'!GGY4</f>
        <v/>
      </c>
      <c r="GGZ5" s="2" t="str">
        <f>+'Business Case (Investor)'!GGZ4</f>
        <v/>
      </c>
      <c r="GHA5" s="2" t="str">
        <f>+'Business Case (Investor)'!GHA4</f>
        <v/>
      </c>
      <c r="GHB5" s="2" t="str">
        <f>+'Business Case (Investor)'!GHB4</f>
        <v/>
      </c>
      <c r="GHC5" s="2" t="str">
        <f>+'Business Case (Investor)'!GHC4</f>
        <v/>
      </c>
      <c r="GHD5" s="2" t="str">
        <f>+'Business Case (Investor)'!GHD4</f>
        <v/>
      </c>
      <c r="GHE5" s="2" t="str">
        <f>+'Business Case (Investor)'!GHE4</f>
        <v/>
      </c>
      <c r="GHF5" s="2" t="str">
        <f>+'Business Case (Investor)'!GHF4</f>
        <v/>
      </c>
      <c r="GHG5" s="2" t="str">
        <f>+'Business Case (Investor)'!GHG4</f>
        <v/>
      </c>
      <c r="GHH5" s="2" t="str">
        <f>+'Business Case (Investor)'!GHH4</f>
        <v/>
      </c>
      <c r="GHI5" s="2" t="str">
        <f>+'Business Case (Investor)'!GHI4</f>
        <v/>
      </c>
      <c r="GHJ5" s="2" t="str">
        <f>+'Business Case (Investor)'!GHJ4</f>
        <v/>
      </c>
      <c r="GHK5" s="2" t="str">
        <f>+'Business Case (Investor)'!GHK4</f>
        <v/>
      </c>
      <c r="GHL5" s="2" t="str">
        <f>+'Business Case (Investor)'!GHL4</f>
        <v/>
      </c>
      <c r="GHM5" s="2" t="str">
        <f>+'Business Case (Investor)'!GHM4</f>
        <v/>
      </c>
      <c r="GHN5" s="2" t="str">
        <f>+'Business Case (Investor)'!GHN4</f>
        <v/>
      </c>
      <c r="GHO5" s="2" t="str">
        <f>+'Business Case (Investor)'!GHO4</f>
        <v/>
      </c>
      <c r="GHP5" s="2" t="str">
        <f>+'Business Case (Investor)'!GHP4</f>
        <v/>
      </c>
      <c r="GHQ5" s="2" t="str">
        <f>+'Business Case (Investor)'!GHQ4</f>
        <v/>
      </c>
      <c r="GHR5" s="2" t="str">
        <f>+'Business Case (Investor)'!GHR4</f>
        <v/>
      </c>
      <c r="GHS5" s="2" t="str">
        <f>+'Business Case (Investor)'!GHS4</f>
        <v/>
      </c>
      <c r="GHT5" s="2" t="str">
        <f>+'Business Case (Investor)'!GHT4</f>
        <v/>
      </c>
      <c r="GHU5" s="2" t="str">
        <f>+'Business Case (Investor)'!GHU4</f>
        <v/>
      </c>
      <c r="GHV5" s="2" t="str">
        <f>+'Business Case (Investor)'!GHV4</f>
        <v/>
      </c>
      <c r="GHW5" s="2" t="str">
        <f>+'Business Case (Investor)'!GHW4</f>
        <v/>
      </c>
      <c r="GHX5" s="2" t="str">
        <f>+'Business Case (Investor)'!GHX4</f>
        <v/>
      </c>
      <c r="GHY5" s="2" t="str">
        <f>+'Business Case (Investor)'!GHY4</f>
        <v/>
      </c>
      <c r="GHZ5" s="2" t="str">
        <f>+'Business Case (Investor)'!GHZ4</f>
        <v/>
      </c>
      <c r="GIA5" s="2" t="str">
        <f>+'Business Case (Investor)'!GIA4</f>
        <v/>
      </c>
      <c r="GIB5" s="2" t="str">
        <f>+'Business Case (Investor)'!GIB4</f>
        <v/>
      </c>
      <c r="GIC5" s="2" t="str">
        <f>+'Business Case (Investor)'!GIC4</f>
        <v/>
      </c>
      <c r="GID5" s="2" t="str">
        <f>+'Business Case (Investor)'!GID4</f>
        <v/>
      </c>
      <c r="GIE5" s="2" t="str">
        <f>+'Business Case (Investor)'!GIE4</f>
        <v/>
      </c>
      <c r="GIF5" s="2" t="str">
        <f>+'Business Case (Investor)'!GIF4</f>
        <v/>
      </c>
      <c r="GIG5" s="2" t="str">
        <f>+'Business Case (Investor)'!GIG4</f>
        <v/>
      </c>
      <c r="GIH5" s="2" t="str">
        <f>+'Business Case (Investor)'!GIH4</f>
        <v/>
      </c>
      <c r="GII5" s="2" t="str">
        <f>+'Business Case (Investor)'!GII4</f>
        <v/>
      </c>
      <c r="GIJ5" s="2" t="str">
        <f>+'Business Case (Investor)'!GIJ4</f>
        <v/>
      </c>
      <c r="GIK5" s="2" t="str">
        <f>+'Business Case (Investor)'!GIK4</f>
        <v/>
      </c>
      <c r="GIL5" s="2" t="str">
        <f>+'Business Case (Investor)'!GIL4</f>
        <v/>
      </c>
      <c r="GIM5" s="2" t="str">
        <f>+'Business Case (Investor)'!GIM4</f>
        <v/>
      </c>
      <c r="GIN5" s="2" t="str">
        <f>+'Business Case (Investor)'!GIN4</f>
        <v/>
      </c>
      <c r="GIO5" s="2" t="str">
        <f>+'Business Case (Investor)'!GIO4</f>
        <v/>
      </c>
      <c r="GIP5" s="2" t="str">
        <f>+'Business Case (Investor)'!GIP4</f>
        <v/>
      </c>
      <c r="GIQ5" s="2" t="str">
        <f>+'Business Case (Investor)'!GIQ4</f>
        <v/>
      </c>
      <c r="GIR5" s="2" t="str">
        <f>+'Business Case (Investor)'!GIR4</f>
        <v/>
      </c>
      <c r="GIS5" s="2" t="str">
        <f>+'Business Case (Investor)'!GIS4</f>
        <v/>
      </c>
      <c r="GIT5" s="2" t="str">
        <f>+'Business Case (Investor)'!GIT4</f>
        <v/>
      </c>
      <c r="GIU5" s="2" t="str">
        <f>+'Business Case (Investor)'!GIU4</f>
        <v/>
      </c>
      <c r="GIV5" s="2" t="str">
        <f>+'Business Case (Investor)'!GIV4</f>
        <v/>
      </c>
      <c r="GIW5" s="2" t="str">
        <f>+'Business Case (Investor)'!GIW4</f>
        <v/>
      </c>
      <c r="GIX5" s="2" t="str">
        <f>+'Business Case (Investor)'!GIX4</f>
        <v/>
      </c>
      <c r="GIY5" s="2" t="str">
        <f>+'Business Case (Investor)'!GIY4</f>
        <v/>
      </c>
      <c r="GIZ5" s="2" t="str">
        <f>+'Business Case (Investor)'!GIZ4</f>
        <v/>
      </c>
      <c r="GJA5" s="2" t="str">
        <f>+'Business Case (Investor)'!GJA4</f>
        <v/>
      </c>
      <c r="GJB5" s="2" t="str">
        <f>+'Business Case (Investor)'!GJB4</f>
        <v/>
      </c>
      <c r="GJC5" s="2" t="str">
        <f>+'Business Case (Investor)'!GJC4</f>
        <v/>
      </c>
      <c r="GJD5" s="2" t="str">
        <f>+'Business Case (Investor)'!GJD4</f>
        <v/>
      </c>
      <c r="GJE5" s="2" t="str">
        <f>+'Business Case (Investor)'!GJE4</f>
        <v/>
      </c>
      <c r="GJF5" s="2" t="str">
        <f>+'Business Case (Investor)'!GJF4</f>
        <v/>
      </c>
      <c r="GJG5" s="2" t="str">
        <f>+'Business Case (Investor)'!GJG4</f>
        <v/>
      </c>
      <c r="GJH5" s="2" t="str">
        <f>+'Business Case (Investor)'!GJH4</f>
        <v/>
      </c>
      <c r="GJI5" s="2" t="str">
        <f>+'Business Case (Investor)'!GJI4</f>
        <v/>
      </c>
      <c r="GJJ5" s="2" t="str">
        <f>+'Business Case (Investor)'!GJJ4</f>
        <v/>
      </c>
      <c r="GJK5" s="2" t="str">
        <f>+'Business Case (Investor)'!GJK4</f>
        <v/>
      </c>
      <c r="GJL5" s="2" t="str">
        <f>+'Business Case (Investor)'!GJL4</f>
        <v/>
      </c>
      <c r="GJM5" s="2" t="str">
        <f>+'Business Case (Investor)'!GJM4</f>
        <v/>
      </c>
      <c r="GJN5" s="2" t="str">
        <f>+'Business Case (Investor)'!GJN4</f>
        <v/>
      </c>
      <c r="GJO5" s="2" t="str">
        <f>+'Business Case (Investor)'!GJO4</f>
        <v/>
      </c>
      <c r="GJP5" s="2" t="str">
        <f>+'Business Case (Investor)'!GJP4</f>
        <v/>
      </c>
      <c r="GJQ5" s="2" t="str">
        <f>+'Business Case (Investor)'!GJQ4</f>
        <v/>
      </c>
      <c r="GJR5" s="2" t="str">
        <f>+'Business Case (Investor)'!GJR4</f>
        <v/>
      </c>
      <c r="GJS5" s="2" t="str">
        <f>+'Business Case (Investor)'!GJS4</f>
        <v/>
      </c>
      <c r="GJT5" s="2" t="str">
        <f>+'Business Case (Investor)'!GJT4</f>
        <v/>
      </c>
      <c r="GJU5" s="2" t="str">
        <f>+'Business Case (Investor)'!GJU4</f>
        <v/>
      </c>
      <c r="GJV5" s="2" t="str">
        <f>+'Business Case (Investor)'!GJV4</f>
        <v/>
      </c>
      <c r="GJW5" s="2" t="str">
        <f>+'Business Case (Investor)'!GJW4</f>
        <v/>
      </c>
      <c r="GJX5" s="2" t="str">
        <f>+'Business Case (Investor)'!GJX4</f>
        <v/>
      </c>
      <c r="GJY5" s="2" t="str">
        <f>+'Business Case (Investor)'!GJY4</f>
        <v/>
      </c>
      <c r="GJZ5" s="2" t="str">
        <f>+'Business Case (Investor)'!GJZ4</f>
        <v/>
      </c>
      <c r="GKA5" s="2" t="str">
        <f>+'Business Case (Investor)'!GKA4</f>
        <v/>
      </c>
      <c r="GKB5" s="2" t="str">
        <f>+'Business Case (Investor)'!GKB4</f>
        <v/>
      </c>
      <c r="GKC5" s="2" t="str">
        <f>+'Business Case (Investor)'!GKC4</f>
        <v/>
      </c>
      <c r="GKD5" s="2" t="str">
        <f>+'Business Case (Investor)'!GKD4</f>
        <v/>
      </c>
      <c r="GKE5" s="2" t="str">
        <f>+'Business Case (Investor)'!GKE4</f>
        <v/>
      </c>
      <c r="GKF5" s="2" t="str">
        <f>+'Business Case (Investor)'!GKF4</f>
        <v/>
      </c>
      <c r="GKG5" s="2" t="str">
        <f>+'Business Case (Investor)'!GKG4</f>
        <v/>
      </c>
      <c r="GKH5" s="2" t="str">
        <f>+'Business Case (Investor)'!GKH4</f>
        <v/>
      </c>
      <c r="GKI5" s="2" t="str">
        <f>+'Business Case (Investor)'!GKI4</f>
        <v/>
      </c>
      <c r="GKJ5" s="2" t="str">
        <f>+'Business Case (Investor)'!GKJ4</f>
        <v/>
      </c>
      <c r="GKK5" s="2" t="str">
        <f>+'Business Case (Investor)'!GKK4</f>
        <v/>
      </c>
      <c r="GKL5" s="2" t="str">
        <f>+'Business Case (Investor)'!GKL4</f>
        <v/>
      </c>
      <c r="GKM5" s="2" t="str">
        <f>+'Business Case (Investor)'!GKM4</f>
        <v/>
      </c>
      <c r="GKN5" s="2" t="str">
        <f>+'Business Case (Investor)'!GKN4</f>
        <v/>
      </c>
      <c r="GKO5" s="2" t="str">
        <f>+'Business Case (Investor)'!GKO4</f>
        <v/>
      </c>
      <c r="GKP5" s="2" t="str">
        <f>+'Business Case (Investor)'!GKP4</f>
        <v/>
      </c>
      <c r="GKQ5" s="2" t="str">
        <f>+'Business Case (Investor)'!GKQ4</f>
        <v/>
      </c>
      <c r="GKR5" s="2" t="str">
        <f>+'Business Case (Investor)'!GKR4</f>
        <v/>
      </c>
      <c r="GKS5" s="2" t="str">
        <f>+'Business Case (Investor)'!GKS4</f>
        <v/>
      </c>
      <c r="GKT5" s="2" t="str">
        <f>+'Business Case (Investor)'!GKT4</f>
        <v/>
      </c>
      <c r="GKU5" s="2" t="str">
        <f>+'Business Case (Investor)'!GKU4</f>
        <v/>
      </c>
      <c r="GKV5" s="2" t="str">
        <f>+'Business Case (Investor)'!GKV4</f>
        <v/>
      </c>
      <c r="GKW5" s="2" t="str">
        <f>+'Business Case (Investor)'!GKW4</f>
        <v/>
      </c>
      <c r="GKX5" s="2" t="str">
        <f>+'Business Case (Investor)'!GKX4</f>
        <v/>
      </c>
      <c r="GKY5" s="2" t="str">
        <f>+'Business Case (Investor)'!GKY4</f>
        <v/>
      </c>
      <c r="GKZ5" s="2" t="str">
        <f>+'Business Case (Investor)'!GKZ4</f>
        <v/>
      </c>
      <c r="GLA5" s="2" t="str">
        <f>+'Business Case (Investor)'!GLA4</f>
        <v/>
      </c>
      <c r="GLB5" s="2" t="str">
        <f>+'Business Case (Investor)'!GLB4</f>
        <v/>
      </c>
      <c r="GLC5" s="2" t="str">
        <f>+'Business Case (Investor)'!GLC4</f>
        <v/>
      </c>
      <c r="GLD5" s="2" t="str">
        <f>+'Business Case (Investor)'!GLD4</f>
        <v/>
      </c>
      <c r="GLE5" s="2" t="str">
        <f>+'Business Case (Investor)'!GLE4</f>
        <v/>
      </c>
      <c r="GLF5" s="2" t="str">
        <f>+'Business Case (Investor)'!GLF4</f>
        <v/>
      </c>
      <c r="GLG5" s="2" t="str">
        <f>+'Business Case (Investor)'!GLG4</f>
        <v/>
      </c>
      <c r="GLH5" s="2" t="str">
        <f>+'Business Case (Investor)'!GLH4</f>
        <v/>
      </c>
      <c r="GLI5" s="2" t="str">
        <f>+'Business Case (Investor)'!GLI4</f>
        <v/>
      </c>
      <c r="GLJ5" s="2" t="str">
        <f>+'Business Case (Investor)'!GLJ4</f>
        <v/>
      </c>
      <c r="GLK5" s="2" t="str">
        <f>+'Business Case (Investor)'!GLK4</f>
        <v/>
      </c>
      <c r="GLL5" s="2" t="str">
        <f>+'Business Case (Investor)'!GLL4</f>
        <v/>
      </c>
      <c r="GLM5" s="2" t="str">
        <f>+'Business Case (Investor)'!GLM4</f>
        <v/>
      </c>
      <c r="GLN5" s="2" t="str">
        <f>+'Business Case (Investor)'!GLN4</f>
        <v/>
      </c>
      <c r="GLO5" s="2" t="str">
        <f>+'Business Case (Investor)'!GLO4</f>
        <v/>
      </c>
      <c r="GLP5" s="2" t="str">
        <f>+'Business Case (Investor)'!GLP4</f>
        <v/>
      </c>
      <c r="GLQ5" s="2" t="str">
        <f>+'Business Case (Investor)'!GLQ4</f>
        <v/>
      </c>
      <c r="GLR5" s="2" t="str">
        <f>+'Business Case (Investor)'!GLR4</f>
        <v/>
      </c>
      <c r="GLS5" s="2" t="str">
        <f>+'Business Case (Investor)'!GLS4</f>
        <v/>
      </c>
      <c r="GLT5" s="2" t="str">
        <f>+'Business Case (Investor)'!GLT4</f>
        <v/>
      </c>
      <c r="GLU5" s="2" t="str">
        <f>+'Business Case (Investor)'!GLU4</f>
        <v/>
      </c>
      <c r="GLV5" s="2" t="str">
        <f>+'Business Case (Investor)'!GLV4</f>
        <v/>
      </c>
      <c r="GLW5" s="2" t="str">
        <f>+'Business Case (Investor)'!GLW4</f>
        <v/>
      </c>
      <c r="GLX5" s="2" t="str">
        <f>+'Business Case (Investor)'!GLX4</f>
        <v/>
      </c>
      <c r="GLY5" s="2" t="str">
        <f>+'Business Case (Investor)'!GLY4</f>
        <v/>
      </c>
      <c r="GLZ5" s="2" t="str">
        <f>+'Business Case (Investor)'!GLZ4</f>
        <v/>
      </c>
      <c r="GMA5" s="2" t="str">
        <f>+'Business Case (Investor)'!GMA4</f>
        <v/>
      </c>
      <c r="GMB5" s="2" t="str">
        <f>+'Business Case (Investor)'!GMB4</f>
        <v/>
      </c>
      <c r="GMC5" s="2" t="str">
        <f>+'Business Case (Investor)'!GMC4</f>
        <v/>
      </c>
      <c r="GMD5" s="2" t="str">
        <f>+'Business Case (Investor)'!GMD4</f>
        <v/>
      </c>
      <c r="GME5" s="2" t="str">
        <f>+'Business Case (Investor)'!GME4</f>
        <v/>
      </c>
      <c r="GMF5" s="2" t="str">
        <f>+'Business Case (Investor)'!GMF4</f>
        <v/>
      </c>
      <c r="GMG5" s="2" t="str">
        <f>+'Business Case (Investor)'!GMG4</f>
        <v/>
      </c>
      <c r="GMH5" s="2" t="str">
        <f>+'Business Case (Investor)'!GMH4</f>
        <v/>
      </c>
      <c r="GMI5" s="2" t="str">
        <f>+'Business Case (Investor)'!GMI4</f>
        <v/>
      </c>
      <c r="GMJ5" s="2" t="str">
        <f>+'Business Case (Investor)'!GMJ4</f>
        <v/>
      </c>
      <c r="GMK5" s="2" t="str">
        <f>+'Business Case (Investor)'!GMK4</f>
        <v/>
      </c>
      <c r="GML5" s="2" t="str">
        <f>+'Business Case (Investor)'!GML4</f>
        <v/>
      </c>
      <c r="GMM5" s="2" t="str">
        <f>+'Business Case (Investor)'!GMM4</f>
        <v/>
      </c>
      <c r="GMN5" s="2" t="str">
        <f>+'Business Case (Investor)'!GMN4</f>
        <v/>
      </c>
      <c r="GMO5" s="2" t="str">
        <f>+'Business Case (Investor)'!GMO4</f>
        <v/>
      </c>
      <c r="GMP5" s="2" t="str">
        <f>+'Business Case (Investor)'!GMP4</f>
        <v/>
      </c>
      <c r="GMQ5" s="2" t="str">
        <f>+'Business Case (Investor)'!GMQ4</f>
        <v/>
      </c>
      <c r="GMR5" s="2" t="str">
        <f>+'Business Case (Investor)'!GMR4</f>
        <v/>
      </c>
      <c r="GMS5" s="2" t="str">
        <f>+'Business Case (Investor)'!GMS4</f>
        <v/>
      </c>
      <c r="GMT5" s="2" t="str">
        <f>+'Business Case (Investor)'!GMT4</f>
        <v/>
      </c>
      <c r="GMU5" s="2" t="str">
        <f>+'Business Case (Investor)'!GMU4</f>
        <v/>
      </c>
      <c r="GMV5" s="2" t="str">
        <f>+'Business Case (Investor)'!GMV4</f>
        <v/>
      </c>
      <c r="GMW5" s="2" t="str">
        <f>+'Business Case (Investor)'!GMW4</f>
        <v/>
      </c>
      <c r="GMX5" s="2" t="str">
        <f>+'Business Case (Investor)'!GMX4</f>
        <v/>
      </c>
      <c r="GMY5" s="2" t="str">
        <f>+'Business Case (Investor)'!GMY4</f>
        <v/>
      </c>
      <c r="GMZ5" s="2" t="str">
        <f>+'Business Case (Investor)'!GMZ4</f>
        <v/>
      </c>
      <c r="GNA5" s="2" t="str">
        <f>+'Business Case (Investor)'!GNA4</f>
        <v/>
      </c>
      <c r="GNB5" s="2" t="str">
        <f>+'Business Case (Investor)'!GNB4</f>
        <v/>
      </c>
      <c r="GNC5" s="2" t="str">
        <f>+'Business Case (Investor)'!GNC4</f>
        <v/>
      </c>
      <c r="GND5" s="2" t="str">
        <f>+'Business Case (Investor)'!GND4</f>
        <v/>
      </c>
      <c r="GNE5" s="2" t="str">
        <f>+'Business Case (Investor)'!GNE4</f>
        <v/>
      </c>
      <c r="GNF5" s="2" t="str">
        <f>+'Business Case (Investor)'!GNF4</f>
        <v/>
      </c>
      <c r="GNG5" s="2" t="str">
        <f>+'Business Case (Investor)'!GNG4</f>
        <v/>
      </c>
      <c r="GNH5" s="2" t="str">
        <f>+'Business Case (Investor)'!GNH4</f>
        <v/>
      </c>
      <c r="GNI5" s="2" t="str">
        <f>+'Business Case (Investor)'!GNI4</f>
        <v/>
      </c>
      <c r="GNJ5" s="2" t="str">
        <f>+'Business Case (Investor)'!GNJ4</f>
        <v/>
      </c>
      <c r="GNK5" s="2" t="str">
        <f>+'Business Case (Investor)'!GNK4</f>
        <v/>
      </c>
      <c r="GNL5" s="2" t="str">
        <f>+'Business Case (Investor)'!GNL4</f>
        <v/>
      </c>
      <c r="GNM5" s="2" t="str">
        <f>+'Business Case (Investor)'!GNM4</f>
        <v/>
      </c>
      <c r="GNN5" s="2" t="str">
        <f>+'Business Case (Investor)'!GNN4</f>
        <v/>
      </c>
      <c r="GNO5" s="2" t="str">
        <f>+'Business Case (Investor)'!GNO4</f>
        <v/>
      </c>
      <c r="GNP5" s="2" t="str">
        <f>+'Business Case (Investor)'!GNP4</f>
        <v/>
      </c>
      <c r="GNQ5" s="2" t="str">
        <f>+'Business Case (Investor)'!GNQ4</f>
        <v/>
      </c>
      <c r="GNR5" s="2" t="str">
        <f>+'Business Case (Investor)'!GNR4</f>
        <v/>
      </c>
      <c r="GNS5" s="2" t="str">
        <f>+'Business Case (Investor)'!GNS4</f>
        <v/>
      </c>
      <c r="GNT5" s="2" t="str">
        <f>+'Business Case (Investor)'!GNT4</f>
        <v/>
      </c>
      <c r="GNU5" s="2" t="str">
        <f>+'Business Case (Investor)'!GNU4</f>
        <v/>
      </c>
      <c r="GNV5" s="2" t="str">
        <f>+'Business Case (Investor)'!GNV4</f>
        <v/>
      </c>
      <c r="GNW5" s="2" t="str">
        <f>+'Business Case (Investor)'!GNW4</f>
        <v/>
      </c>
      <c r="GNX5" s="2" t="str">
        <f>+'Business Case (Investor)'!GNX4</f>
        <v/>
      </c>
      <c r="GNY5" s="2" t="str">
        <f>+'Business Case (Investor)'!GNY4</f>
        <v/>
      </c>
      <c r="GNZ5" s="2" t="str">
        <f>+'Business Case (Investor)'!GNZ4</f>
        <v/>
      </c>
      <c r="GOA5" s="2" t="str">
        <f>+'Business Case (Investor)'!GOA4</f>
        <v/>
      </c>
      <c r="GOB5" s="2" t="str">
        <f>+'Business Case (Investor)'!GOB4</f>
        <v/>
      </c>
      <c r="GOC5" s="2" t="str">
        <f>+'Business Case (Investor)'!GOC4</f>
        <v/>
      </c>
      <c r="GOD5" s="2" t="str">
        <f>+'Business Case (Investor)'!GOD4</f>
        <v/>
      </c>
      <c r="GOE5" s="2" t="str">
        <f>+'Business Case (Investor)'!GOE4</f>
        <v/>
      </c>
      <c r="GOF5" s="2" t="str">
        <f>+'Business Case (Investor)'!GOF4</f>
        <v/>
      </c>
      <c r="GOG5" s="2" t="str">
        <f>+'Business Case (Investor)'!GOG4</f>
        <v/>
      </c>
      <c r="GOH5" s="2" t="str">
        <f>+'Business Case (Investor)'!GOH4</f>
        <v/>
      </c>
      <c r="GOI5" s="2" t="str">
        <f>+'Business Case (Investor)'!GOI4</f>
        <v/>
      </c>
      <c r="GOJ5" s="2" t="str">
        <f>+'Business Case (Investor)'!GOJ4</f>
        <v/>
      </c>
      <c r="GOK5" s="2" t="str">
        <f>+'Business Case (Investor)'!GOK4</f>
        <v/>
      </c>
      <c r="GOL5" s="2" t="str">
        <f>+'Business Case (Investor)'!GOL4</f>
        <v/>
      </c>
      <c r="GOM5" s="2" t="str">
        <f>+'Business Case (Investor)'!GOM4</f>
        <v/>
      </c>
      <c r="GON5" s="2" t="str">
        <f>+'Business Case (Investor)'!GON4</f>
        <v/>
      </c>
      <c r="GOO5" s="2" t="str">
        <f>+'Business Case (Investor)'!GOO4</f>
        <v/>
      </c>
      <c r="GOP5" s="2" t="str">
        <f>+'Business Case (Investor)'!GOP4</f>
        <v/>
      </c>
      <c r="GOQ5" s="2" t="str">
        <f>+'Business Case (Investor)'!GOQ4</f>
        <v/>
      </c>
      <c r="GOR5" s="2" t="str">
        <f>+'Business Case (Investor)'!GOR4</f>
        <v/>
      </c>
      <c r="GOS5" s="2" t="str">
        <f>+'Business Case (Investor)'!GOS4</f>
        <v/>
      </c>
      <c r="GOT5" s="2" t="str">
        <f>+'Business Case (Investor)'!GOT4</f>
        <v/>
      </c>
      <c r="GOU5" s="2" t="str">
        <f>+'Business Case (Investor)'!GOU4</f>
        <v/>
      </c>
      <c r="GOV5" s="2" t="str">
        <f>+'Business Case (Investor)'!GOV4</f>
        <v/>
      </c>
      <c r="GOW5" s="2" t="str">
        <f>+'Business Case (Investor)'!GOW4</f>
        <v/>
      </c>
      <c r="GOX5" s="2" t="str">
        <f>+'Business Case (Investor)'!GOX4</f>
        <v/>
      </c>
      <c r="GOY5" s="2" t="str">
        <f>+'Business Case (Investor)'!GOY4</f>
        <v/>
      </c>
      <c r="GOZ5" s="2" t="str">
        <f>+'Business Case (Investor)'!GOZ4</f>
        <v/>
      </c>
      <c r="GPA5" s="2" t="str">
        <f>+'Business Case (Investor)'!GPA4</f>
        <v/>
      </c>
      <c r="GPB5" s="2" t="str">
        <f>+'Business Case (Investor)'!GPB4</f>
        <v/>
      </c>
      <c r="GPC5" s="2" t="str">
        <f>+'Business Case (Investor)'!GPC4</f>
        <v/>
      </c>
      <c r="GPD5" s="2" t="str">
        <f>+'Business Case (Investor)'!GPD4</f>
        <v/>
      </c>
      <c r="GPE5" s="2" t="str">
        <f>+'Business Case (Investor)'!GPE4</f>
        <v/>
      </c>
      <c r="GPF5" s="2" t="str">
        <f>+'Business Case (Investor)'!GPF4</f>
        <v/>
      </c>
      <c r="GPG5" s="2" t="str">
        <f>+'Business Case (Investor)'!GPG4</f>
        <v/>
      </c>
      <c r="GPH5" s="2" t="str">
        <f>+'Business Case (Investor)'!GPH4</f>
        <v/>
      </c>
      <c r="GPI5" s="2" t="str">
        <f>+'Business Case (Investor)'!GPI4</f>
        <v/>
      </c>
      <c r="GPJ5" s="2" t="str">
        <f>+'Business Case (Investor)'!GPJ4</f>
        <v/>
      </c>
      <c r="GPK5" s="2" t="str">
        <f>+'Business Case (Investor)'!GPK4</f>
        <v/>
      </c>
      <c r="GPL5" s="2" t="str">
        <f>+'Business Case (Investor)'!GPL4</f>
        <v/>
      </c>
      <c r="GPM5" s="2" t="str">
        <f>+'Business Case (Investor)'!GPM4</f>
        <v/>
      </c>
      <c r="GPN5" s="2" t="str">
        <f>+'Business Case (Investor)'!GPN4</f>
        <v/>
      </c>
      <c r="GPO5" s="2" t="str">
        <f>+'Business Case (Investor)'!GPO4</f>
        <v/>
      </c>
      <c r="GPP5" s="2" t="str">
        <f>+'Business Case (Investor)'!GPP4</f>
        <v/>
      </c>
      <c r="GPQ5" s="2" t="str">
        <f>+'Business Case (Investor)'!GPQ4</f>
        <v/>
      </c>
      <c r="GPR5" s="2" t="str">
        <f>+'Business Case (Investor)'!GPR4</f>
        <v/>
      </c>
      <c r="GPS5" s="2" t="str">
        <f>+'Business Case (Investor)'!GPS4</f>
        <v/>
      </c>
      <c r="GPT5" s="2" t="str">
        <f>+'Business Case (Investor)'!GPT4</f>
        <v/>
      </c>
      <c r="GPU5" s="2" t="str">
        <f>+'Business Case (Investor)'!GPU4</f>
        <v/>
      </c>
      <c r="GPV5" s="2" t="str">
        <f>+'Business Case (Investor)'!GPV4</f>
        <v/>
      </c>
      <c r="GPW5" s="2" t="str">
        <f>+'Business Case (Investor)'!GPW4</f>
        <v/>
      </c>
      <c r="GPX5" s="2" t="str">
        <f>+'Business Case (Investor)'!GPX4</f>
        <v/>
      </c>
      <c r="GPY5" s="2" t="str">
        <f>+'Business Case (Investor)'!GPY4</f>
        <v/>
      </c>
      <c r="GPZ5" s="2" t="str">
        <f>+'Business Case (Investor)'!GPZ4</f>
        <v/>
      </c>
      <c r="GQA5" s="2" t="str">
        <f>+'Business Case (Investor)'!GQA4</f>
        <v/>
      </c>
      <c r="GQB5" s="2" t="str">
        <f>+'Business Case (Investor)'!GQB4</f>
        <v/>
      </c>
      <c r="GQC5" s="2" t="str">
        <f>+'Business Case (Investor)'!GQC4</f>
        <v/>
      </c>
      <c r="GQD5" s="2" t="str">
        <f>+'Business Case (Investor)'!GQD4</f>
        <v/>
      </c>
      <c r="GQE5" s="2" t="str">
        <f>+'Business Case (Investor)'!GQE4</f>
        <v/>
      </c>
      <c r="GQF5" s="2" t="str">
        <f>+'Business Case (Investor)'!GQF4</f>
        <v/>
      </c>
      <c r="GQG5" s="2" t="str">
        <f>+'Business Case (Investor)'!GQG4</f>
        <v/>
      </c>
      <c r="GQH5" s="2" t="str">
        <f>+'Business Case (Investor)'!GQH4</f>
        <v/>
      </c>
      <c r="GQI5" s="2" t="str">
        <f>+'Business Case (Investor)'!GQI4</f>
        <v/>
      </c>
      <c r="GQJ5" s="2" t="str">
        <f>+'Business Case (Investor)'!GQJ4</f>
        <v/>
      </c>
      <c r="GQK5" s="2" t="str">
        <f>+'Business Case (Investor)'!GQK4</f>
        <v/>
      </c>
      <c r="GQL5" s="2" t="str">
        <f>+'Business Case (Investor)'!GQL4</f>
        <v/>
      </c>
      <c r="GQM5" s="2" t="str">
        <f>+'Business Case (Investor)'!GQM4</f>
        <v/>
      </c>
      <c r="GQN5" s="2" t="str">
        <f>+'Business Case (Investor)'!GQN4</f>
        <v/>
      </c>
      <c r="GQO5" s="2" t="str">
        <f>+'Business Case (Investor)'!GQO4</f>
        <v/>
      </c>
      <c r="GQP5" s="2" t="str">
        <f>+'Business Case (Investor)'!GQP4</f>
        <v/>
      </c>
      <c r="GQQ5" s="2" t="str">
        <f>+'Business Case (Investor)'!GQQ4</f>
        <v/>
      </c>
      <c r="GQR5" s="2" t="str">
        <f>+'Business Case (Investor)'!GQR4</f>
        <v/>
      </c>
      <c r="GQS5" s="2" t="str">
        <f>+'Business Case (Investor)'!GQS4</f>
        <v/>
      </c>
      <c r="GQT5" s="2" t="str">
        <f>+'Business Case (Investor)'!GQT4</f>
        <v/>
      </c>
      <c r="GQU5" s="2" t="str">
        <f>+'Business Case (Investor)'!GQU4</f>
        <v/>
      </c>
      <c r="GQV5" s="2" t="str">
        <f>+'Business Case (Investor)'!GQV4</f>
        <v/>
      </c>
      <c r="GQW5" s="2" t="str">
        <f>+'Business Case (Investor)'!GQW4</f>
        <v/>
      </c>
      <c r="GQX5" s="2" t="str">
        <f>+'Business Case (Investor)'!GQX4</f>
        <v/>
      </c>
      <c r="GQY5" s="2" t="str">
        <f>+'Business Case (Investor)'!GQY4</f>
        <v/>
      </c>
      <c r="GQZ5" s="2" t="str">
        <f>+'Business Case (Investor)'!GQZ4</f>
        <v/>
      </c>
      <c r="GRA5" s="2" t="str">
        <f>+'Business Case (Investor)'!GRA4</f>
        <v/>
      </c>
      <c r="GRB5" s="2" t="str">
        <f>+'Business Case (Investor)'!GRB4</f>
        <v/>
      </c>
      <c r="GRC5" s="2" t="str">
        <f>+'Business Case (Investor)'!GRC4</f>
        <v/>
      </c>
      <c r="GRD5" s="2" t="str">
        <f>+'Business Case (Investor)'!GRD4</f>
        <v/>
      </c>
      <c r="GRE5" s="2" t="str">
        <f>+'Business Case (Investor)'!GRE4</f>
        <v/>
      </c>
      <c r="GRF5" s="2" t="str">
        <f>+'Business Case (Investor)'!GRF4</f>
        <v/>
      </c>
      <c r="GRG5" s="2" t="str">
        <f>+'Business Case (Investor)'!GRG4</f>
        <v/>
      </c>
      <c r="GRH5" s="2" t="str">
        <f>+'Business Case (Investor)'!GRH4</f>
        <v/>
      </c>
      <c r="GRI5" s="2" t="str">
        <f>+'Business Case (Investor)'!GRI4</f>
        <v/>
      </c>
      <c r="GRJ5" s="2" t="str">
        <f>+'Business Case (Investor)'!GRJ4</f>
        <v/>
      </c>
      <c r="GRK5" s="2" t="str">
        <f>+'Business Case (Investor)'!GRK4</f>
        <v/>
      </c>
      <c r="GRL5" s="2" t="str">
        <f>+'Business Case (Investor)'!GRL4</f>
        <v/>
      </c>
      <c r="GRM5" s="2" t="str">
        <f>+'Business Case (Investor)'!GRM4</f>
        <v/>
      </c>
      <c r="GRN5" s="2" t="str">
        <f>+'Business Case (Investor)'!GRN4</f>
        <v/>
      </c>
      <c r="GRO5" s="2" t="str">
        <f>+'Business Case (Investor)'!GRO4</f>
        <v/>
      </c>
      <c r="GRP5" s="2" t="str">
        <f>+'Business Case (Investor)'!GRP4</f>
        <v/>
      </c>
      <c r="GRQ5" s="2" t="str">
        <f>+'Business Case (Investor)'!GRQ4</f>
        <v/>
      </c>
      <c r="GRR5" s="2" t="str">
        <f>+'Business Case (Investor)'!GRR4</f>
        <v/>
      </c>
      <c r="GRS5" s="2" t="str">
        <f>+'Business Case (Investor)'!GRS4</f>
        <v/>
      </c>
      <c r="GRT5" s="2" t="str">
        <f>+'Business Case (Investor)'!GRT4</f>
        <v/>
      </c>
      <c r="GRU5" s="2" t="str">
        <f>+'Business Case (Investor)'!GRU4</f>
        <v/>
      </c>
      <c r="GRV5" s="2" t="str">
        <f>+'Business Case (Investor)'!GRV4</f>
        <v/>
      </c>
      <c r="GRW5" s="2" t="str">
        <f>+'Business Case (Investor)'!GRW4</f>
        <v/>
      </c>
      <c r="GRX5" s="2" t="str">
        <f>+'Business Case (Investor)'!GRX4</f>
        <v/>
      </c>
      <c r="GRY5" s="2" t="str">
        <f>+'Business Case (Investor)'!GRY4</f>
        <v/>
      </c>
      <c r="GRZ5" s="2" t="str">
        <f>+'Business Case (Investor)'!GRZ4</f>
        <v/>
      </c>
      <c r="GSA5" s="2" t="str">
        <f>+'Business Case (Investor)'!GSA4</f>
        <v/>
      </c>
      <c r="GSB5" s="2" t="str">
        <f>+'Business Case (Investor)'!GSB4</f>
        <v/>
      </c>
      <c r="GSC5" s="2" t="str">
        <f>+'Business Case (Investor)'!GSC4</f>
        <v/>
      </c>
      <c r="GSD5" s="2" t="str">
        <f>+'Business Case (Investor)'!GSD4</f>
        <v/>
      </c>
      <c r="GSE5" s="2" t="str">
        <f>+'Business Case (Investor)'!GSE4</f>
        <v/>
      </c>
      <c r="GSF5" s="2" t="str">
        <f>+'Business Case (Investor)'!GSF4</f>
        <v/>
      </c>
      <c r="GSG5" s="2" t="str">
        <f>+'Business Case (Investor)'!GSG4</f>
        <v/>
      </c>
      <c r="GSH5" s="2" t="str">
        <f>+'Business Case (Investor)'!GSH4</f>
        <v/>
      </c>
      <c r="GSI5" s="2" t="str">
        <f>+'Business Case (Investor)'!GSI4</f>
        <v/>
      </c>
      <c r="GSJ5" s="2" t="str">
        <f>+'Business Case (Investor)'!GSJ4</f>
        <v/>
      </c>
      <c r="GSK5" s="2" t="str">
        <f>+'Business Case (Investor)'!GSK4</f>
        <v/>
      </c>
      <c r="GSL5" s="2" t="str">
        <f>+'Business Case (Investor)'!GSL4</f>
        <v/>
      </c>
      <c r="GSM5" s="2" t="str">
        <f>+'Business Case (Investor)'!GSM4</f>
        <v/>
      </c>
      <c r="GSN5" s="2" t="str">
        <f>+'Business Case (Investor)'!GSN4</f>
        <v/>
      </c>
      <c r="GSO5" s="2" t="str">
        <f>+'Business Case (Investor)'!GSO4</f>
        <v/>
      </c>
      <c r="GSP5" s="2" t="str">
        <f>+'Business Case (Investor)'!GSP4</f>
        <v/>
      </c>
      <c r="GSQ5" s="2" t="str">
        <f>+'Business Case (Investor)'!GSQ4</f>
        <v/>
      </c>
      <c r="GSR5" s="2" t="str">
        <f>+'Business Case (Investor)'!GSR4</f>
        <v/>
      </c>
      <c r="GSS5" s="2" t="str">
        <f>+'Business Case (Investor)'!GSS4</f>
        <v/>
      </c>
      <c r="GST5" s="2" t="str">
        <f>+'Business Case (Investor)'!GST4</f>
        <v/>
      </c>
      <c r="GSU5" s="2" t="str">
        <f>+'Business Case (Investor)'!GSU4</f>
        <v/>
      </c>
      <c r="GSV5" s="2" t="str">
        <f>+'Business Case (Investor)'!GSV4</f>
        <v/>
      </c>
      <c r="GSW5" s="2" t="str">
        <f>+'Business Case (Investor)'!GSW4</f>
        <v/>
      </c>
      <c r="GSX5" s="2" t="str">
        <f>+'Business Case (Investor)'!GSX4</f>
        <v/>
      </c>
      <c r="GSY5" s="2" t="str">
        <f>+'Business Case (Investor)'!GSY4</f>
        <v/>
      </c>
      <c r="GSZ5" s="2" t="str">
        <f>+'Business Case (Investor)'!GSZ4</f>
        <v/>
      </c>
      <c r="GTA5" s="2" t="str">
        <f>+'Business Case (Investor)'!GTA4</f>
        <v/>
      </c>
      <c r="GTB5" s="2" t="str">
        <f>+'Business Case (Investor)'!GTB4</f>
        <v/>
      </c>
      <c r="GTC5" s="2" t="str">
        <f>+'Business Case (Investor)'!GTC4</f>
        <v/>
      </c>
      <c r="GTD5" s="2" t="str">
        <f>+'Business Case (Investor)'!GTD4</f>
        <v/>
      </c>
      <c r="GTE5" s="2" t="str">
        <f>+'Business Case (Investor)'!GTE4</f>
        <v/>
      </c>
      <c r="GTF5" s="2" t="str">
        <f>+'Business Case (Investor)'!GTF4</f>
        <v/>
      </c>
      <c r="GTG5" s="2" t="str">
        <f>+'Business Case (Investor)'!GTG4</f>
        <v/>
      </c>
      <c r="GTH5" s="2" t="str">
        <f>+'Business Case (Investor)'!GTH4</f>
        <v/>
      </c>
      <c r="GTI5" s="2" t="str">
        <f>+'Business Case (Investor)'!GTI4</f>
        <v/>
      </c>
      <c r="GTJ5" s="2" t="str">
        <f>+'Business Case (Investor)'!GTJ4</f>
        <v/>
      </c>
      <c r="GTK5" s="2" t="str">
        <f>+'Business Case (Investor)'!GTK4</f>
        <v/>
      </c>
      <c r="GTL5" s="2" t="str">
        <f>+'Business Case (Investor)'!GTL4</f>
        <v/>
      </c>
      <c r="GTM5" s="2" t="str">
        <f>+'Business Case (Investor)'!GTM4</f>
        <v/>
      </c>
      <c r="GTN5" s="2" t="str">
        <f>+'Business Case (Investor)'!GTN4</f>
        <v/>
      </c>
      <c r="GTO5" s="2" t="str">
        <f>+'Business Case (Investor)'!GTO4</f>
        <v/>
      </c>
      <c r="GTP5" s="2" t="str">
        <f>+'Business Case (Investor)'!GTP4</f>
        <v/>
      </c>
      <c r="GTQ5" s="2" t="str">
        <f>+'Business Case (Investor)'!GTQ4</f>
        <v/>
      </c>
      <c r="GTR5" s="2" t="str">
        <f>+'Business Case (Investor)'!GTR4</f>
        <v/>
      </c>
      <c r="GTS5" s="2" t="str">
        <f>+'Business Case (Investor)'!GTS4</f>
        <v/>
      </c>
      <c r="GTT5" s="2" t="str">
        <f>+'Business Case (Investor)'!GTT4</f>
        <v/>
      </c>
      <c r="GTU5" s="2" t="str">
        <f>+'Business Case (Investor)'!GTU4</f>
        <v/>
      </c>
      <c r="GTV5" s="2" t="str">
        <f>+'Business Case (Investor)'!GTV4</f>
        <v/>
      </c>
      <c r="GTW5" s="2" t="str">
        <f>+'Business Case (Investor)'!GTW4</f>
        <v/>
      </c>
      <c r="GTX5" s="2" t="str">
        <f>+'Business Case (Investor)'!GTX4</f>
        <v/>
      </c>
      <c r="GTY5" s="2" t="str">
        <f>+'Business Case (Investor)'!GTY4</f>
        <v/>
      </c>
      <c r="GTZ5" s="2" t="str">
        <f>+'Business Case (Investor)'!GTZ4</f>
        <v/>
      </c>
      <c r="GUA5" s="2" t="str">
        <f>+'Business Case (Investor)'!GUA4</f>
        <v/>
      </c>
      <c r="GUB5" s="2" t="str">
        <f>+'Business Case (Investor)'!GUB4</f>
        <v/>
      </c>
      <c r="GUC5" s="2" t="str">
        <f>+'Business Case (Investor)'!GUC4</f>
        <v/>
      </c>
      <c r="GUD5" s="2" t="str">
        <f>+'Business Case (Investor)'!GUD4</f>
        <v/>
      </c>
      <c r="GUE5" s="2" t="str">
        <f>+'Business Case (Investor)'!GUE4</f>
        <v/>
      </c>
      <c r="GUF5" s="2" t="str">
        <f>+'Business Case (Investor)'!GUF4</f>
        <v/>
      </c>
      <c r="GUG5" s="2" t="str">
        <f>+'Business Case (Investor)'!GUG4</f>
        <v/>
      </c>
      <c r="GUH5" s="2" t="str">
        <f>+'Business Case (Investor)'!GUH4</f>
        <v/>
      </c>
      <c r="GUI5" s="2" t="str">
        <f>+'Business Case (Investor)'!GUI4</f>
        <v/>
      </c>
      <c r="GUJ5" s="2" t="str">
        <f>+'Business Case (Investor)'!GUJ4</f>
        <v/>
      </c>
      <c r="GUK5" s="2" t="str">
        <f>+'Business Case (Investor)'!GUK4</f>
        <v/>
      </c>
      <c r="GUL5" s="2" t="str">
        <f>+'Business Case (Investor)'!GUL4</f>
        <v/>
      </c>
      <c r="GUM5" s="2" t="str">
        <f>+'Business Case (Investor)'!GUM4</f>
        <v/>
      </c>
      <c r="GUN5" s="2" t="str">
        <f>+'Business Case (Investor)'!GUN4</f>
        <v/>
      </c>
      <c r="GUO5" s="2" t="str">
        <f>+'Business Case (Investor)'!GUO4</f>
        <v/>
      </c>
      <c r="GUP5" s="2" t="str">
        <f>+'Business Case (Investor)'!GUP4</f>
        <v/>
      </c>
      <c r="GUQ5" s="2" t="str">
        <f>+'Business Case (Investor)'!GUQ4</f>
        <v/>
      </c>
      <c r="GUR5" s="2" t="str">
        <f>+'Business Case (Investor)'!GUR4</f>
        <v/>
      </c>
      <c r="GUS5" s="2" t="str">
        <f>+'Business Case (Investor)'!GUS4</f>
        <v/>
      </c>
      <c r="GUT5" s="2" t="str">
        <f>+'Business Case (Investor)'!GUT4</f>
        <v/>
      </c>
      <c r="GUU5" s="2" t="str">
        <f>+'Business Case (Investor)'!GUU4</f>
        <v/>
      </c>
      <c r="GUV5" s="2" t="str">
        <f>+'Business Case (Investor)'!GUV4</f>
        <v/>
      </c>
      <c r="GUW5" s="2" t="str">
        <f>+'Business Case (Investor)'!GUW4</f>
        <v/>
      </c>
      <c r="GUX5" s="2" t="str">
        <f>+'Business Case (Investor)'!GUX4</f>
        <v/>
      </c>
      <c r="GUY5" s="2" t="str">
        <f>+'Business Case (Investor)'!GUY4</f>
        <v/>
      </c>
      <c r="GUZ5" s="2" t="str">
        <f>+'Business Case (Investor)'!GUZ4</f>
        <v/>
      </c>
      <c r="GVA5" s="2" t="str">
        <f>+'Business Case (Investor)'!GVA4</f>
        <v/>
      </c>
      <c r="GVB5" s="2" t="str">
        <f>+'Business Case (Investor)'!GVB4</f>
        <v/>
      </c>
      <c r="GVC5" s="2" t="str">
        <f>+'Business Case (Investor)'!GVC4</f>
        <v/>
      </c>
      <c r="GVD5" s="2" t="str">
        <f>+'Business Case (Investor)'!GVD4</f>
        <v/>
      </c>
      <c r="GVE5" s="2" t="str">
        <f>+'Business Case (Investor)'!GVE4</f>
        <v/>
      </c>
      <c r="GVF5" s="2" t="str">
        <f>+'Business Case (Investor)'!GVF4</f>
        <v/>
      </c>
      <c r="GVG5" s="2" t="str">
        <f>+'Business Case (Investor)'!GVG4</f>
        <v/>
      </c>
      <c r="GVH5" s="2" t="str">
        <f>+'Business Case (Investor)'!GVH4</f>
        <v/>
      </c>
      <c r="GVI5" s="2" t="str">
        <f>+'Business Case (Investor)'!GVI4</f>
        <v/>
      </c>
      <c r="GVJ5" s="2" t="str">
        <f>+'Business Case (Investor)'!GVJ4</f>
        <v/>
      </c>
      <c r="GVK5" s="2" t="str">
        <f>+'Business Case (Investor)'!GVK4</f>
        <v/>
      </c>
      <c r="GVL5" s="2" t="str">
        <f>+'Business Case (Investor)'!GVL4</f>
        <v/>
      </c>
      <c r="GVM5" s="2" t="str">
        <f>+'Business Case (Investor)'!GVM4</f>
        <v/>
      </c>
      <c r="GVN5" s="2" t="str">
        <f>+'Business Case (Investor)'!GVN4</f>
        <v/>
      </c>
      <c r="GVO5" s="2" t="str">
        <f>+'Business Case (Investor)'!GVO4</f>
        <v/>
      </c>
      <c r="GVP5" s="2" t="str">
        <f>+'Business Case (Investor)'!GVP4</f>
        <v/>
      </c>
      <c r="GVQ5" s="2" t="str">
        <f>+'Business Case (Investor)'!GVQ4</f>
        <v/>
      </c>
      <c r="GVR5" s="2" t="str">
        <f>+'Business Case (Investor)'!GVR4</f>
        <v/>
      </c>
      <c r="GVS5" s="2" t="str">
        <f>+'Business Case (Investor)'!GVS4</f>
        <v/>
      </c>
      <c r="GVT5" s="2" t="str">
        <f>+'Business Case (Investor)'!GVT4</f>
        <v/>
      </c>
      <c r="GVU5" s="2" t="str">
        <f>+'Business Case (Investor)'!GVU4</f>
        <v/>
      </c>
      <c r="GVV5" s="2" t="str">
        <f>+'Business Case (Investor)'!GVV4</f>
        <v/>
      </c>
      <c r="GVW5" s="2" t="str">
        <f>+'Business Case (Investor)'!GVW4</f>
        <v/>
      </c>
      <c r="GVX5" s="2" t="str">
        <f>+'Business Case (Investor)'!GVX4</f>
        <v/>
      </c>
      <c r="GVY5" s="2" t="str">
        <f>+'Business Case (Investor)'!GVY4</f>
        <v/>
      </c>
      <c r="GVZ5" s="2" t="str">
        <f>+'Business Case (Investor)'!GVZ4</f>
        <v/>
      </c>
      <c r="GWA5" s="2" t="str">
        <f>+'Business Case (Investor)'!GWA4</f>
        <v/>
      </c>
      <c r="GWB5" s="2" t="str">
        <f>+'Business Case (Investor)'!GWB4</f>
        <v/>
      </c>
      <c r="GWC5" s="2" t="str">
        <f>+'Business Case (Investor)'!GWC4</f>
        <v/>
      </c>
      <c r="GWD5" s="2" t="str">
        <f>+'Business Case (Investor)'!GWD4</f>
        <v/>
      </c>
      <c r="GWE5" s="2" t="str">
        <f>+'Business Case (Investor)'!GWE4</f>
        <v/>
      </c>
      <c r="GWF5" s="2" t="str">
        <f>+'Business Case (Investor)'!GWF4</f>
        <v/>
      </c>
      <c r="GWG5" s="2" t="str">
        <f>+'Business Case (Investor)'!GWG4</f>
        <v/>
      </c>
      <c r="GWH5" s="2" t="str">
        <f>+'Business Case (Investor)'!GWH4</f>
        <v/>
      </c>
      <c r="GWI5" s="2" t="str">
        <f>+'Business Case (Investor)'!GWI4</f>
        <v/>
      </c>
      <c r="GWJ5" s="2" t="str">
        <f>+'Business Case (Investor)'!GWJ4</f>
        <v/>
      </c>
      <c r="GWK5" s="2" t="str">
        <f>+'Business Case (Investor)'!GWK4</f>
        <v/>
      </c>
      <c r="GWL5" s="2" t="str">
        <f>+'Business Case (Investor)'!GWL4</f>
        <v/>
      </c>
      <c r="GWM5" s="2" t="str">
        <f>+'Business Case (Investor)'!GWM4</f>
        <v/>
      </c>
      <c r="GWN5" s="2" t="str">
        <f>+'Business Case (Investor)'!GWN4</f>
        <v/>
      </c>
      <c r="GWO5" s="2" t="str">
        <f>+'Business Case (Investor)'!GWO4</f>
        <v/>
      </c>
      <c r="GWP5" s="2" t="str">
        <f>+'Business Case (Investor)'!GWP4</f>
        <v/>
      </c>
      <c r="GWQ5" s="2" t="str">
        <f>+'Business Case (Investor)'!GWQ4</f>
        <v/>
      </c>
      <c r="GWR5" s="2" t="str">
        <f>+'Business Case (Investor)'!GWR4</f>
        <v/>
      </c>
      <c r="GWS5" s="2" t="str">
        <f>+'Business Case (Investor)'!GWS4</f>
        <v/>
      </c>
      <c r="GWT5" s="2" t="str">
        <f>+'Business Case (Investor)'!GWT4</f>
        <v/>
      </c>
      <c r="GWU5" s="2" t="str">
        <f>+'Business Case (Investor)'!GWU4</f>
        <v/>
      </c>
      <c r="GWV5" s="2" t="str">
        <f>+'Business Case (Investor)'!GWV4</f>
        <v/>
      </c>
      <c r="GWW5" s="2" t="str">
        <f>+'Business Case (Investor)'!GWW4</f>
        <v/>
      </c>
      <c r="GWX5" s="2" t="str">
        <f>+'Business Case (Investor)'!GWX4</f>
        <v/>
      </c>
      <c r="GWY5" s="2" t="str">
        <f>+'Business Case (Investor)'!GWY4</f>
        <v/>
      </c>
      <c r="GWZ5" s="2" t="str">
        <f>+'Business Case (Investor)'!GWZ4</f>
        <v/>
      </c>
      <c r="GXA5" s="2" t="str">
        <f>+'Business Case (Investor)'!GXA4</f>
        <v/>
      </c>
      <c r="GXB5" s="2" t="str">
        <f>+'Business Case (Investor)'!GXB4</f>
        <v/>
      </c>
      <c r="GXC5" s="2" t="str">
        <f>+'Business Case (Investor)'!GXC4</f>
        <v/>
      </c>
      <c r="GXD5" s="2" t="str">
        <f>+'Business Case (Investor)'!GXD4</f>
        <v/>
      </c>
      <c r="GXE5" s="2" t="str">
        <f>+'Business Case (Investor)'!GXE4</f>
        <v/>
      </c>
      <c r="GXF5" s="2" t="str">
        <f>+'Business Case (Investor)'!GXF4</f>
        <v/>
      </c>
      <c r="GXG5" s="2" t="str">
        <f>+'Business Case (Investor)'!GXG4</f>
        <v/>
      </c>
      <c r="GXH5" s="2" t="str">
        <f>+'Business Case (Investor)'!GXH4</f>
        <v/>
      </c>
      <c r="GXI5" s="2" t="str">
        <f>+'Business Case (Investor)'!GXI4</f>
        <v/>
      </c>
      <c r="GXJ5" s="2" t="str">
        <f>+'Business Case (Investor)'!GXJ4</f>
        <v/>
      </c>
      <c r="GXK5" s="2" t="str">
        <f>+'Business Case (Investor)'!GXK4</f>
        <v/>
      </c>
      <c r="GXL5" s="2" t="str">
        <f>+'Business Case (Investor)'!GXL4</f>
        <v/>
      </c>
      <c r="GXM5" s="2" t="str">
        <f>+'Business Case (Investor)'!GXM4</f>
        <v/>
      </c>
      <c r="GXN5" s="2" t="str">
        <f>+'Business Case (Investor)'!GXN4</f>
        <v/>
      </c>
      <c r="GXO5" s="2" t="str">
        <f>+'Business Case (Investor)'!GXO4</f>
        <v/>
      </c>
      <c r="GXP5" s="2" t="str">
        <f>+'Business Case (Investor)'!GXP4</f>
        <v/>
      </c>
      <c r="GXQ5" s="2" t="str">
        <f>+'Business Case (Investor)'!GXQ4</f>
        <v/>
      </c>
      <c r="GXR5" s="2" t="str">
        <f>+'Business Case (Investor)'!GXR4</f>
        <v/>
      </c>
      <c r="GXS5" s="2" t="str">
        <f>+'Business Case (Investor)'!GXS4</f>
        <v/>
      </c>
      <c r="GXT5" s="2" t="str">
        <f>+'Business Case (Investor)'!GXT4</f>
        <v/>
      </c>
      <c r="GXU5" s="2" t="str">
        <f>+'Business Case (Investor)'!GXU4</f>
        <v/>
      </c>
      <c r="GXV5" s="2" t="str">
        <f>+'Business Case (Investor)'!GXV4</f>
        <v/>
      </c>
      <c r="GXW5" s="2" t="str">
        <f>+'Business Case (Investor)'!GXW4</f>
        <v/>
      </c>
      <c r="GXX5" s="2" t="str">
        <f>+'Business Case (Investor)'!GXX4</f>
        <v/>
      </c>
      <c r="GXY5" s="2" t="str">
        <f>+'Business Case (Investor)'!GXY4</f>
        <v/>
      </c>
      <c r="GXZ5" s="2" t="str">
        <f>+'Business Case (Investor)'!GXZ4</f>
        <v/>
      </c>
      <c r="GYA5" s="2" t="str">
        <f>+'Business Case (Investor)'!GYA4</f>
        <v/>
      </c>
      <c r="GYB5" s="2" t="str">
        <f>+'Business Case (Investor)'!GYB4</f>
        <v/>
      </c>
      <c r="GYC5" s="2" t="str">
        <f>+'Business Case (Investor)'!GYC4</f>
        <v/>
      </c>
      <c r="GYD5" s="2" t="str">
        <f>+'Business Case (Investor)'!GYD4</f>
        <v/>
      </c>
      <c r="GYE5" s="2" t="str">
        <f>+'Business Case (Investor)'!GYE4</f>
        <v/>
      </c>
      <c r="GYF5" s="2" t="str">
        <f>+'Business Case (Investor)'!GYF4</f>
        <v/>
      </c>
      <c r="GYG5" s="2" t="str">
        <f>+'Business Case (Investor)'!GYG4</f>
        <v/>
      </c>
      <c r="GYH5" s="2" t="str">
        <f>+'Business Case (Investor)'!GYH4</f>
        <v/>
      </c>
      <c r="GYI5" s="2" t="str">
        <f>+'Business Case (Investor)'!GYI4</f>
        <v/>
      </c>
      <c r="GYJ5" s="2" t="str">
        <f>+'Business Case (Investor)'!GYJ4</f>
        <v/>
      </c>
      <c r="GYK5" s="2" t="str">
        <f>+'Business Case (Investor)'!GYK4</f>
        <v/>
      </c>
      <c r="GYL5" s="2" t="str">
        <f>+'Business Case (Investor)'!GYL4</f>
        <v/>
      </c>
      <c r="GYM5" s="2" t="str">
        <f>+'Business Case (Investor)'!GYM4</f>
        <v/>
      </c>
      <c r="GYN5" s="2" t="str">
        <f>+'Business Case (Investor)'!GYN4</f>
        <v/>
      </c>
      <c r="GYO5" s="2" t="str">
        <f>+'Business Case (Investor)'!GYO4</f>
        <v/>
      </c>
      <c r="GYP5" s="2" t="str">
        <f>+'Business Case (Investor)'!GYP4</f>
        <v/>
      </c>
      <c r="GYQ5" s="2" t="str">
        <f>+'Business Case (Investor)'!GYQ4</f>
        <v/>
      </c>
      <c r="GYR5" s="2" t="str">
        <f>+'Business Case (Investor)'!GYR4</f>
        <v/>
      </c>
      <c r="GYS5" s="2" t="str">
        <f>+'Business Case (Investor)'!GYS4</f>
        <v/>
      </c>
      <c r="GYT5" s="2" t="str">
        <f>+'Business Case (Investor)'!GYT4</f>
        <v/>
      </c>
      <c r="GYU5" s="2" t="str">
        <f>+'Business Case (Investor)'!GYU4</f>
        <v/>
      </c>
      <c r="GYV5" s="2" t="str">
        <f>+'Business Case (Investor)'!GYV4</f>
        <v/>
      </c>
      <c r="GYW5" s="2" t="str">
        <f>+'Business Case (Investor)'!GYW4</f>
        <v/>
      </c>
      <c r="GYX5" s="2" t="str">
        <f>+'Business Case (Investor)'!GYX4</f>
        <v/>
      </c>
      <c r="GYY5" s="2" t="str">
        <f>+'Business Case (Investor)'!GYY4</f>
        <v/>
      </c>
      <c r="GYZ5" s="2" t="str">
        <f>+'Business Case (Investor)'!GYZ4</f>
        <v/>
      </c>
      <c r="GZA5" s="2" t="str">
        <f>+'Business Case (Investor)'!GZA4</f>
        <v/>
      </c>
      <c r="GZB5" s="2" t="str">
        <f>+'Business Case (Investor)'!GZB4</f>
        <v/>
      </c>
      <c r="GZC5" s="2" t="str">
        <f>+'Business Case (Investor)'!GZC4</f>
        <v/>
      </c>
      <c r="GZD5" s="2" t="str">
        <f>+'Business Case (Investor)'!GZD4</f>
        <v/>
      </c>
      <c r="GZE5" s="2" t="str">
        <f>+'Business Case (Investor)'!GZE4</f>
        <v/>
      </c>
      <c r="GZF5" s="2" t="str">
        <f>+'Business Case (Investor)'!GZF4</f>
        <v/>
      </c>
      <c r="GZG5" s="2" t="str">
        <f>+'Business Case (Investor)'!GZG4</f>
        <v/>
      </c>
      <c r="GZH5" s="2" t="str">
        <f>+'Business Case (Investor)'!GZH4</f>
        <v/>
      </c>
      <c r="GZI5" s="2" t="str">
        <f>+'Business Case (Investor)'!GZI4</f>
        <v/>
      </c>
      <c r="GZJ5" s="2" t="str">
        <f>+'Business Case (Investor)'!GZJ4</f>
        <v/>
      </c>
      <c r="GZK5" s="2" t="str">
        <f>+'Business Case (Investor)'!GZK4</f>
        <v/>
      </c>
      <c r="GZL5" s="2" t="str">
        <f>+'Business Case (Investor)'!GZL4</f>
        <v/>
      </c>
      <c r="GZM5" s="2" t="str">
        <f>+'Business Case (Investor)'!GZM4</f>
        <v/>
      </c>
      <c r="GZN5" s="2" t="str">
        <f>+'Business Case (Investor)'!GZN4</f>
        <v/>
      </c>
      <c r="GZO5" s="2" t="str">
        <f>+'Business Case (Investor)'!GZO4</f>
        <v/>
      </c>
      <c r="GZP5" s="2" t="str">
        <f>+'Business Case (Investor)'!GZP4</f>
        <v/>
      </c>
      <c r="GZQ5" s="2" t="str">
        <f>+'Business Case (Investor)'!GZQ4</f>
        <v/>
      </c>
      <c r="GZR5" s="2" t="str">
        <f>+'Business Case (Investor)'!GZR4</f>
        <v/>
      </c>
      <c r="GZS5" s="2" t="str">
        <f>+'Business Case (Investor)'!GZS4</f>
        <v/>
      </c>
      <c r="GZT5" s="2" t="str">
        <f>+'Business Case (Investor)'!GZT4</f>
        <v/>
      </c>
      <c r="GZU5" s="2" t="str">
        <f>+'Business Case (Investor)'!GZU4</f>
        <v/>
      </c>
      <c r="GZV5" s="2" t="str">
        <f>+'Business Case (Investor)'!GZV4</f>
        <v/>
      </c>
      <c r="GZW5" s="2" t="str">
        <f>+'Business Case (Investor)'!GZW4</f>
        <v/>
      </c>
      <c r="GZX5" s="2" t="str">
        <f>+'Business Case (Investor)'!GZX4</f>
        <v/>
      </c>
      <c r="GZY5" s="2" t="str">
        <f>+'Business Case (Investor)'!GZY4</f>
        <v/>
      </c>
      <c r="GZZ5" s="2" t="str">
        <f>+'Business Case (Investor)'!GZZ4</f>
        <v/>
      </c>
      <c r="HAA5" s="2" t="str">
        <f>+'Business Case (Investor)'!HAA4</f>
        <v/>
      </c>
      <c r="HAB5" s="2" t="str">
        <f>+'Business Case (Investor)'!HAB4</f>
        <v/>
      </c>
      <c r="HAC5" s="2" t="str">
        <f>+'Business Case (Investor)'!HAC4</f>
        <v/>
      </c>
      <c r="HAD5" s="2" t="str">
        <f>+'Business Case (Investor)'!HAD4</f>
        <v/>
      </c>
      <c r="HAE5" s="2" t="str">
        <f>+'Business Case (Investor)'!HAE4</f>
        <v/>
      </c>
      <c r="HAF5" s="2" t="str">
        <f>+'Business Case (Investor)'!HAF4</f>
        <v/>
      </c>
      <c r="HAG5" s="2" t="str">
        <f>+'Business Case (Investor)'!HAG4</f>
        <v/>
      </c>
      <c r="HAH5" s="2" t="str">
        <f>+'Business Case (Investor)'!HAH4</f>
        <v/>
      </c>
      <c r="HAI5" s="2" t="str">
        <f>+'Business Case (Investor)'!HAI4</f>
        <v/>
      </c>
      <c r="HAJ5" s="2" t="str">
        <f>+'Business Case (Investor)'!HAJ4</f>
        <v/>
      </c>
      <c r="HAK5" s="2" t="str">
        <f>+'Business Case (Investor)'!HAK4</f>
        <v/>
      </c>
      <c r="HAL5" s="2" t="str">
        <f>+'Business Case (Investor)'!HAL4</f>
        <v/>
      </c>
      <c r="HAM5" s="2" t="str">
        <f>+'Business Case (Investor)'!HAM4</f>
        <v/>
      </c>
      <c r="HAN5" s="2" t="str">
        <f>+'Business Case (Investor)'!HAN4</f>
        <v/>
      </c>
      <c r="HAO5" s="2" t="str">
        <f>+'Business Case (Investor)'!HAO4</f>
        <v/>
      </c>
      <c r="HAP5" s="2" t="str">
        <f>+'Business Case (Investor)'!HAP4</f>
        <v/>
      </c>
      <c r="HAQ5" s="2" t="str">
        <f>+'Business Case (Investor)'!HAQ4</f>
        <v/>
      </c>
      <c r="HAR5" s="2" t="str">
        <f>+'Business Case (Investor)'!HAR4</f>
        <v/>
      </c>
      <c r="HAS5" s="2" t="str">
        <f>+'Business Case (Investor)'!HAS4</f>
        <v/>
      </c>
      <c r="HAT5" s="2" t="str">
        <f>+'Business Case (Investor)'!HAT4</f>
        <v/>
      </c>
      <c r="HAU5" s="2" t="str">
        <f>+'Business Case (Investor)'!HAU4</f>
        <v/>
      </c>
      <c r="HAV5" s="2" t="str">
        <f>+'Business Case (Investor)'!HAV4</f>
        <v/>
      </c>
      <c r="HAW5" s="2" t="str">
        <f>+'Business Case (Investor)'!HAW4</f>
        <v/>
      </c>
      <c r="HAX5" s="2" t="str">
        <f>+'Business Case (Investor)'!HAX4</f>
        <v/>
      </c>
      <c r="HAY5" s="2" t="str">
        <f>+'Business Case (Investor)'!HAY4</f>
        <v/>
      </c>
      <c r="HAZ5" s="2" t="str">
        <f>+'Business Case (Investor)'!HAZ4</f>
        <v/>
      </c>
      <c r="HBA5" s="2" t="str">
        <f>+'Business Case (Investor)'!HBA4</f>
        <v/>
      </c>
      <c r="HBB5" s="2" t="str">
        <f>+'Business Case (Investor)'!HBB4</f>
        <v/>
      </c>
      <c r="HBC5" s="2" t="str">
        <f>+'Business Case (Investor)'!HBC4</f>
        <v/>
      </c>
      <c r="HBD5" s="2" t="str">
        <f>+'Business Case (Investor)'!HBD4</f>
        <v/>
      </c>
      <c r="HBE5" s="2" t="str">
        <f>+'Business Case (Investor)'!HBE4</f>
        <v/>
      </c>
      <c r="HBF5" s="2" t="str">
        <f>+'Business Case (Investor)'!HBF4</f>
        <v/>
      </c>
      <c r="HBG5" s="2" t="str">
        <f>+'Business Case (Investor)'!HBG4</f>
        <v/>
      </c>
      <c r="HBH5" s="2" t="str">
        <f>+'Business Case (Investor)'!HBH4</f>
        <v/>
      </c>
      <c r="HBI5" s="2" t="str">
        <f>+'Business Case (Investor)'!HBI4</f>
        <v/>
      </c>
      <c r="HBJ5" s="2" t="str">
        <f>+'Business Case (Investor)'!HBJ4</f>
        <v/>
      </c>
      <c r="HBK5" s="2" t="str">
        <f>+'Business Case (Investor)'!HBK4</f>
        <v/>
      </c>
      <c r="HBL5" s="2" t="str">
        <f>+'Business Case (Investor)'!HBL4</f>
        <v/>
      </c>
      <c r="HBM5" s="2" t="str">
        <f>+'Business Case (Investor)'!HBM4</f>
        <v/>
      </c>
      <c r="HBN5" s="2" t="str">
        <f>+'Business Case (Investor)'!HBN4</f>
        <v/>
      </c>
      <c r="HBO5" s="2" t="str">
        <f>+'Business Case (Investor)'!HBO4</f>
        <v/>
      </c>
      <c r="HBP5" s="2" t="str">
        <f>+'Business Case (Investor)'!HBP4</f>
        <v/>
      </c>
      <c r="HBQ5" s="2" t="str">
        <f>+'Business Case (Investor)'!HBQ4</f>
        <v/>
      </c>
      <c r="HBR5" s="2" t="str">
        <f>+'Business Case (Investor)'!HBR4</f>
        <v/>
      </c>
      <c r="HBS5" s="2" t="str">
        <f>+'Business Case (Investor)'!HBS4</f>
        <v/>
      </c>
      <c r="HBT5" s="2" t="str">
        <f>+'Business Case (Investor)'!HBT4</f>
        <v/>
      </c>
      <c r="HBU5" s="2" t="str">
        <f>+'Business Case (Investor)'!HBU4</f>
        <v/>
      </c>
      <c r="HBV5" s="2" t="str">
        <f>+'Business Case (Investor)'!HBV4</f>
        <v/>
      </c>
      <c r="HBW5" s="2" t="str">
        <f>+'Business Case (Investor)'!HBW4</f>
        <v/>
      </c>
      <c r="HBX5" s="2" t="str">
        <f>+'Business Case (Investor)'!HBX4</f>
        <v/>
      </c>
      <c r="HBY5" s="2" t="str">
        <f>+'Business Case (Investor)'!HBY4</f>
        <v/>
      </c>
      <c r="HBZ5" s="2" t="str">
        <f>+'Business Case (Investor)'!HBZ4</f>
        <v/>
      </c>
      <c r="HCA5" s="2" t="str">
        <f>+'Business Case (Investor)'!HCA4</f>
        <v/>
      </c>
      <c r="HCB5" s="2" t="str">
        <f>+'Business Case (Investor)'!HCB4</f>
        <v/>
      </c>
      <c r="HCC5" s="2" t="str">
        <f>+'Business Case (Investor)'!HCC4</f>
        <v/>
      </c>
      <c r="HCD5" s="2" t="str">
        <f>+'Business Case (Investor)'!HCD4</f>
        <v/>
      </c>
      <c r="HCE5" s="2" t="str">
        <f>+'Business Case (Investor)'!HCE4</f>
        <v/>
      </c>
      <c r="HCF5" s="2" t="str">
        <f>+'Business Case (Investor)'!HCF4</f>
        <v/>
      </c>
      <c r="HCG5" s="2" t="str">
        <f>+'Business Case (Investor)'!HCG4</f>
        <v/>
      </c>
      <c r="HCH5" s="2" t="str">
        <f>+'Business Case (Investor)'!HCH4</f>
        <v/>
      </c>
      <c r="HCI5" s="2" t="str">
        <f>+'Business Case (Investor)'!HCI4</f>
        <v/>
      </c>
      <c r="HCJ5" s="2" t="str">
        <f>+'Business Case (Investor)'!HCJ4</f>
        <v/>
      </c>
      <c r="HCK5" s="2" t="str">
        <f>+'Business Case (Investor)'!HCK4</f>
        <v/>
      </c>
      <c r="HCL5" s="2" t="str">
        <f>+'Business Case (Investor)'!HCL4</f>
        <v/>
      </c>
      <c r="HCM5" s="2" t="str">
        <f>+'Business Case (Investor)'!HCM4</f>
        <v/>
      </c>
      <c r="HCN5" s="2" t="str">
        <f>+'Business Case (Investor)'!HCN4</f>
        <v/>
      </c>
      <c r="HCO5" s="2" t="str">
        <f>+'Business Case (Investor)'!HCO4</f>
        <v/>
      </c>
      <c r="HCP5" s="2" t="str">
        <f>+'Business Case (Investor)'!HCP4</f>
        <v/>
      </c>
      <c r="HCQ5" s="2" t="str">
        <f>+'Business Case (Investor)'!HCQ4</f>
        <v/>
      </c>
      <c r="HCR5" s="2" t="str">
        <f>+'Business Case (Investor)'!HCR4</f>
        <v/>
      </c>
      <c r="HCS5" s="2" t="str">
        <f>+'Business Case (Investor)'!HCS4</f>
        <v/>
      </c>
      <c r="HCT5" s="2" t="str">
        <f>+'Business Case (Investor)'!HCT4</f>
        <v/>
      </c>
      <c r="HCU5" s="2" t="str">
        <f>+'Business Case (Investor)'!HCU4</f>
        <v/>
      </c>
      <c r="HCV5" s="2" t="str">
        <f>+'Business Case (Investor)'!HCV4</f>
        <v/>
      </c>
      <c r="HCW5" s="2" t="str">
        <f>+'Business Case (Investor)'!HCW4</f>
        <v/>
      </c>
      <c r="HCX5" s="2" t="str">
        <f>+'Business Case (Investor)'!HCX4</f>
        <v/>
      </c>
      <c r="HCY5" s="2" t="str">
        <f>+'Business Case (Investor)'!HCY4</f>
        <v/>
      </c>
      <c r="HCZ5" s="2" t="str">
        <f>+'Business Case (Investor)'!HCZ4</f>
        <v/>
      </c>
      <c r="HDA5" s="2" t="str">
        <f>+'Business Case (Investor)'!HDA4</f>
        <v/>
      </c>
      <c r="HDB5" s="2" t="str">
        <f>+'Business Case (Investor)'!HDB4</f>
        <v/>
      </c>
      <c r="HDC5" s="2" t="str">
        <f>+'Business Case (Investor)'!HDC4</f>
        <v/>
      </c>
      <c r="HDD5" s="2" t="str">
        <f>+'Business Case (Investor)'!HDD4</f>
        <v/>
      </c>
      <c r="HDE5" s="2" t="str">
        <f>+'Business Case (Investor)'!HDE4</f>
        <v/>
      </c>
      <c r="HDF5" s="2" t="str">
        <f>+'Business Case (Investor)'!HDF4</f>
        <v/>
      </c>
      <c r="HDG5" s="2" t="str">
        <f>+'Business Case (Investor)'!HDG4</f>
        <v/>
      </c>
      <c r="HDH5" s="2" t="str">
        <f>+'Business Case (Investor)'!HDH4</f>
        <v/>
      </c>
      <c r="HDI5" s="2" t="str">
        <f>+'Business Case (Investor)'!HDI4</f>
        <v/>
      </c>
      <c r="HDJ5" s="2" t="str">
        <f>+'Business Case (Investor)'!HDJ4</f>
        <v/>
      </c>
      <c r="HDK5" s="2" t="str">
        <f>+'Business Case (Investor)'!HDK4</f>
        <v/>
      </c>
      <c r="HDL5" s="2" t="str">
        <f>+'Business Case (Investor)'!HDL4</f>
        <v/>
      </c>
      <c r="HDM5" s="2" t="str">
        <f>+'Business Case (Investor)'!HDM4</f>
        <v/>
      </c>
      <c r="HDN5" s="2" t="str">
        <f>+'Business Case (Investor)'!HDN4</f>
        <v/>
      </c>
      <c r="HDO5" s="2" t="str">
        <f>+'Business Case (Investor)'!HDO4</f>
        <v/>
      </c>
      <c r="HDP5" s="2" t="str">
        <f>+'Business Case (Investor)'!HDP4</f>
        <v/>
      </c>
      <c r="HDQ5" s="2" t="str">
        <f>+'Business Case (Investor)'!HDQ4</f>
        <v/>
      </c>
      <c r="HDR5" s="2" t="str">
        <f>+'Business Case (Investor)'!HDR4</f>
        <v/>
      </c>
      <c r="HDS5" s="2" t="str">
        <f>+'Business Case (Investor)'!HDS4</f>
        <v/>
      </c>
      <c r="HDT5" s="2" t="str">
        <f>+'Business Case (Investor)'!HDT4</f>
        <v/>
      </c>
      <c r="HDU5" s="2" t="str">
        <f>+'Business Case (Investor)'!HDU4</f>
        <v/>
      </c>
      <c r="HDV5" s="2" t="str">
        <f>+'Business Case (Investor)'!HDV4</f>
        <v/>
      </c>
      <c r="HDW5" s="2" t="str">
        <f>+'Business Case (Investor)'!HDW4</f>
        <v/>
      </c>
      <c r="HDX5" s="2" t="str">
        <f>+'Business Case (Investor)'!HDX4</f>
        <v/>
      </c>
      <c r="HDY5" s="2" t="str">
        <f>+'Business Case (Investor)'!HDY4</f>
        <v/>
      </c>
      <c r="HDZ5" s="2" t="str">
        <f>+'Business Case (Investor)'!HDZ4</f>
        <v/>
      </c>
      <c r="HEA5" s="2" t="str">
        <f>+'Business Case (Investor)'!HEA4</f>
        <v/>
      </c>
      <c r="HEB5" s="2" t="str">
        <f>+'Business Case (Investor)'!HEB4</f>
        <v/>
      </c>
      <c r="HEC5" s="2" t="str">
        <f>+'Business Case (Investor)'!HEC4</f>
        <v/>
      </c>
      <c r="HED5" s="2" t="str">
        <f>+'Business Case (Investor)'!HED4</f>
        <v/>
      </c>
      <c r="HEE5" s="2" t="str">
        <f>+'Business Case (Investor)'!HEE4</f>
        <v/>
      </c>
      <c r="HEF5" s="2" t="str">
        <f>+'Business Case (Investor)'!HEF4</f>
        <v/>
      </c>
      <c r="HEG5" s="2" t="str">
        <f>+'Business Case (Investor)'!HEG4</f>
        <v/>
      </c>
      <c r="HEH5" s="2" t="str">
        <f>+'Business Case (Investor)'!HEH4</f>
        <v/>
      </c>
      <c r="HEI5" s="2" t="str">
        <f>+'Business Case (Investor)'!HEI4</f>
        <v/>
      </c>
      <c r="HEJ5" s="2" t="str">
        <f>+'Business Case (Investor)'!HEJ4</f>
        <v/>
      </c>
      <c r="HEK5" s="2" t="str">
        <f>+'Business Case (Investor)'!HEK4</f>
        <v/>
      </c>
      <c r="HEL5" s="2" t="str">
        <f>+'Business Case (Investor)'!HEL4</f>
        <v/>
      </c>
      <c r="HEM5" s="2" t="str">
        <f>+'Business Case (Investor)'!HEM4</f>
        <v/>
      </c>
      <c r="HEN5" s="2" t="str">
        <f>+'Business Case (Investor)'!HEN4</f>
        <v/>
      </c>
      <c r="HEO5" s="2" t="str">
        <f>+'Business Case (Investor)'!HEO4</f>
        <v/>
      </c>
      <c r="HEP5" s="2" t="str">
        <f>+'Business Case (Investor)'!HEP4</f>
        <v/>
      </c>
      <c r="HEQ5" s="2" t="str">
        <f>+'Business Case (Investor)'!HEQ4</f>
        <v/>
      </c>
      <c r="HER5" s="2" t="str">
        <f>+'Business Case (Investor)'!HER4</f>
        <v/>
      </c>
      <c r="HES5" s="2" t="str">
        <f>+'Business Case (Investor)'!HES4</f>
        <v/>
      </c>
      <c r="HET5" s="2" t="str">
        <f>+'Business Case (Investor)'!HET4</f>
        <v/>
      </c>
      <c r="HEU5" s="2" t="str">
        <f>+'Business Case (Investor)'!HEU4</f>
        <v/>
      </c>
      <c r="HEV5" s="2" t="str">
        <f>+'Business Case (Investor)'!HEV4</f>
        <v/>
      </c>
      <c r="HEW5" s="2" t="str">
        <f>+'Business Case (Investor)'!HEW4</f>
        <v/>
      </c>
      <c r="HEX5" s="2" t="str">
        <f>+'Business Case (Investor)'!HEX4</f>
        <v/>
      </c>
      <c r="HEY5" s="2" t="str">
        <f>+'Business Case (Investor)'!HEY4</f>
        <v/>
      </c>
      <c r="HEZ5" s="2" t="str">
        <f>+'Business Case (Investor)'!HEZ4</f>
        <v/>
      </c>
      <c r="HFA5" s="2" t="str">
        <f>+'Business Case (Investor)'!HFA4</f>
        <v/>
      </c>
      <c r="HFB5" s="2" t="str">
        <f>+'Business Case (Investor)'!HFB4</f>
        <v/>
      </c>
      <c r="HFC5" s="2" t="str">
        <f>+'Business Case (Investor)'!HFC4</f>
        <v/>
      </c>
      <c r="HFD5" s="2" t="str">
        <f>+'Business Case (Investor)'!HFD4</f>
        <v/>
      </c>
      <c r="HFE5" s="2" t="str">
        <f>+'Business Case (Investor)'!HFE4</f>
        <v/>
      </c>
      <c r="HFF5" s="2" t="str">
        <f>+'Business Case (Investor)'!HFF4</f>
        <v/>
      </c>
      <c r="HFG5" s="2" t="str">
        <f>+'Business Case (Investor)'!HFG4</f>
        <v/>
      </c>
      <c r="HFH5" s="2" t="str">
        <f>+'Business Case (Investor)'!HFH4</f>
        <v/>
      </c>
      <c r="HFI5" s="2" t="str">
        <f>+'Business Case (Investor)'!HFI4</f>
        <v/>
      </c>
      <c r="HFJ5" s="2" t="str">
        <f>+'Business Case (Investor)'!HFJ4</f>
        <v/>
      </c>
      <c r="HFK5" s="2" t="str">
        <f>+'Business Case (Investor)'!HFK4</f>
        <v/>
      </c>
      <c r="HFL5" s="2" t="str">
        <f>+'Business Case (Investor)'!HFL4</f>
        <v/>
      </c>
      <c r="HFM5" s="2" t="str">
        <f>+'Business Case (Investor)'!HFM4</f>
        <v/>
      </c>
      <c r="HFN5" s="2" t="str">
        <f>+'Business Case (Investor)'!HFN4</f>
        <v/>
      </c>
      <c r="HFO5" s="2" t="str">
        <f>+'Business Case (Investor)'!HFO4</f>
        <v/>
      </c>
      <c r="HFP5" s="2" t="str">
        <f>+'Business Case (Investor)'!HFP4</f>
        <v/>
      </c>
      <c r="HFQ5" s="2" t="str">
        <f>+'Business Case (Investor)'!HFQ4</f>
        <v/>
      </c>
      <c r="HFR5" s="2" t="str">
        <f>+'Business Case (Investor)'!HFR4</f>
        <v/>
      </c>
      <c r="HFS5" s="2" t="str">
        <f>+'Business Case (Investor)'!HFS4</f>
        <v/>
      </c>
      <c r="HFT5" s="2" t="str">
        <f>+'Business Case (Investor)'!HFT4</f>
        <v/>
      </c>
      <c r="HFU5" s="2" t="str">
        <f>+'Business Case (Investor)'!HFU4</f>
        <v/>
      </c>
      <c r="HFV5" s="2" t="str">
        <f>+'Business Case (Investor)'!HFV4</f>
        <v/>
      </c>
      <c r="HFW5" s="2" t="str">
        <f>+'Business Case (Investor)'!HFW4</f>
        <v/>
      </c>
      <c r="HFX5" s="2" t="str">
        <f>+'Business Case (Investor)'!HFX4</f>
        <v/>
      </c>
      <c r="HFY5" s="2" t="str">
        <f>+'Business Case (Investor)'!HFY4</f>
        <v/>
      </c>
      <c r="HFZ5" s="2" t="str">
        <f>+'Business Case (Investor)'!HFZ4</f>
        <v/>
      </c>
      <c r="HGA5" s="2" t="str">
        <f>+'Business Case (Investor)'!HGA4</f>
        <v/>
      </c>
      <c r="HGB5" s="2" t="str">
        <f>+'Business Case (Investor)'!HGB4</f>
        <v/>
      </c>
      <c r="HGC5" s="2" t="str">
        <f>+'Business Case (Investor)'!HGC4</f>
        <v/>
      </c>
      <c r="HGD5" s="2" t="str">
        <f>+'Business Case (Investor)'!HGD4</f>
        <v/>
      </c>
      <c r="HGE5" s="2" t="str">
        <f>+'Business Case (Investor)'!HGE4</f>
        <v/>
      </c>
      <c r="HGF5" s="2" t="str">
        <f>+'Business Case (Investor)'!HGF4</f>
        <v/>
      </c>
      <c r="HGG5" s="2" t="str">
        <f>+'Business Case (Investor)'!HGG4</f>
        <v/>
      </c>
      <c r="HGH5" s="2" t="str">
        <f>+'Business Case (Investor)'!HGH4</f>
        <v/>
      </c>
      <c r="HGI5" s="2" t="str">
        <f>+'Business Case (Investor)'!HGI4</f>
        <v/>
      </c>
      <c r="HGJ5" s="2" t="str">
        <f>+'Business Case (Investor)'!HGJ4</f>
        <v/>
      </c>
      <c r="HGK5" s="2" t="str">
        <f>+'Business Case (Investor)'!HGK4</f>
        <v/>
      </c>
      <c r="HGL5" s="2" t="str">
        <f>+'Business Case (Investor)'!HGL4</f>
        <v/>
      </c>
      <c r="HGM5" s="2" t="str">
        <f>+'Business Case (Investor)'!HGM4</f>
        <v/>
      </c>
      <c r="HGN5" s="2" t="str">
        <f>+'Business Case (Investor)'!HGN4</f>
        <v/>
      </c>
      <c r="HGO5" s="2" t="str">
        <f>+'Business Case (Investor)'!HGO4</f>
        <v/>
      </c>
      <c r="HGP5" s="2" t="str">
        <f>+'Business Case (Investor)'!HGP4</f>
        <v/>
      </c>
      <c r="HGQ5" s="2" t="str">
        <f>+'Business Case (Investor)'!HGQ4</f>
        <v/>
      </c>
      <c r="HGR5" s="2" t="str">
        <f>+'Business Case (Investor)'!HGR4</f>
        <v/>
      </c>
      <c r="HGS5" s="2" t="str">
        <f>+'Business Case (Investor)'!HGS4</f>
        <v/>
      </c>
      <c r="HGT5" s="2" t="str">
        <f>+'Business Case (Investor)'!HGT4</f>
        <v/>
      </c>
      <c r="HGU5" s="2" t="str">
        <f>+'Business Case (Investor)'!HGU4</f>
        <v/>
      </c>
      <c r="HGV5" s="2" t="str">
        <f>+'Business Case (Investor)'!HGV4</f>
        <v/>
      </c>
      <c r="HGW5" s="2" t="str">
        <f>+'Business Case (Investor)'!HGW4</f>
        <v/>
      </c>
      <c r="HGX5" s="2" t="str">
        <f>+'Business Case (Investor)'!HGX4</f>
        <v/>
      </c>
      <c r="HGY5" s="2" t="str">
        <f>+'Business Case (Investor)'!HGY4</f>
        <v/>
      </c>
      <c r="HGZ5" s="2" t="str">
        <f>+'Business Case (Investor)'!HGZ4</f>
        <v/>
      </c>
      <c r="HHA5" s="2" t="str">
        <f>+'Business Case (Investor)'!HHA4</f>
        <v/>
      </c>
      <c r="HHB5" s="2" t="str">
        <f>+'Business Case (Investor)'!HHB4</f>
        <v/>
      </c>
      <c r="HHC5" s="2" t="str">
        <f>+'Business Case (Investor)'!HHC4</f>
        <v/>
      </c>
      <c r="HHD5" s="2" t="str">
        <f>+'Business Case (Investor)'!HHD4</f>
        <v/>
      </c>
      <c r="HHE5" s="2" t="str">
        <f>+'Business Case (Investor)'!HHE4</f>
        <v/>
      </c>
      <c r="HHF5" s="2" t="str">
        <f>+'Business Case (Investor)'!HHF4</f>
        <v/>
      </c>
      <c r="HHG5" s="2" t="str">
        <f>+'Business Case (Investor)'!HHG4</f>
        <v/>
      </c>
      <c r="HHH5" s="2" t="str">
        <f>+'Business Case (Investor)'!HHH4</f>
        <v/>
      </c>
      <c r="HHI5" s="2" t="str">
        <f>+'Business Case (Investor)'!HHI4</f>
        <v/>
      </c>
      <c r="HHJ5" s="2" t="str">
        <f>+'Business Case (Investor)'!HHJ4</f>
        <v/>
      </c>
      <c r="HHK5" s="2" t="str">
        <f>+'Business Case (Investor)'!HHK4</f>
        <v/>
      </c>
      <c r="HHL5" s="2" t="str">
        <f>+'Business Case (Investor)'!HHL4</f>
        <v/>
      </c>
      <c r="HHM5" s="2" t="str">
        <f>+'Business Case (Investor)'!HHM4</f>
        <v/>
      </c>
      <c r="HHN5" s="2" t="str">
        <f>+'Business Case (Investor)'!HHN4</f>
        <v/>
      </c>
      <c r="HHO5" s="2" t="str">
        <f>+'Business Case (Investor)'!HHO4</f>
        <v/>
      </c>
      <c r="HHP5" s="2" t="str">
        <f>+'Business Case (Investor)'!HHP4</f>
        <v/>
      </c>
      <c r="HHQ5" s="2" t="str">
        <f>+'Business Case (Investor)'!HHQ4</f>
        <v/>
      </c>
      <c r="HHR5" s="2" t="str">
        <f>+'Business Case (Investor)'!HHR4</f>
        <v/>
      </c>
      <c r="HHS5" s="2" t="str">
        <f>+'Business Case (Investor)'!HHS4</f>
        <v/>
      </c>
      <c r="HHT5" s="2" t="str">
        <f>+'Business Case (Investor)'!HHT4</f>
        <v/>
      </c>
      <c r="HHU5" s="2" t="str">
        <f>+'Business Case (Investor)'!HHU4</f>
        <v/>
      </c>
      <c r="HHV5" s="2" t="str">
        <f>+'Business Case (Investor)'!HHV4</f>
        <v/>
      </c>
      <c r="HHW5" s="2" t="str">
        <f>+'Business Case (Investor)'!HHW4</f>
        <v/>
      </c>
      <c r="HHX5" s="2" t="str">
        <f>+'Business Case (Investor)'!HHX4</f>
        <v/>
      </c>
      <c r="HHY5" s="2" t="str">
        <f>+'Business Case (Investor)'!HHY4</f>
        <v/>
      </c>
      <c r="HHZ5" s="2" t="str">
        <f>+'Business Case (Investor)'!HHZ4</f>
        <v/>
      </c>
      <c r="HIA5" s="2" t="str">
        <f>+'Business Case (Investor)'!HIA4</f>
        <v/>
      </c>
      <c r="HIB5" s="2" t="str">
        <f>+'Business Case (Investor)'!HIB4</f>
        <v/>
      </c>
      <c r="HIC5" s="2" t="str">
        <f>+'Business Case (Investor)'!HIC4</f>
        <v/>
      </c>
      <c r="HID5" s="2" t="str">
        <f>+'Business Case (Investor)'!HID4</f>
        <v/>
      </c>
      <c r="HIE5" s="2" t="str">
        <f>+'Business Case (Investor)'!HIE4</f>
        <v/>
      </c>
      <c r="HIF5" s="2" t="str">
        <f>+'Business Case (Investor)'!HIF4</f>
        <v/>
      </c>
      <c r="HIG5" s="2" t="str">
        <f>+'Business Case (Investor)'!HIG4</f>
        <v/>
      </c>
      <c r="HIH5" s="2" t="str">
        <f>+'Business Case (Investor)'!HIH4</f>
        <v/>
      </c>
      <c r="HII5" s="2" t="str">
        <f>+'Business Case (Investor)'!HII4</f>
        <v/>
      </c>
      <c r="HIJ5" s="2" t="str">
        <f>+'Business Case (Investor)'!HIJ4</f>
        <v/>
      </c>
      <c r="HIK5" s="2" t="str">
        <f>+'Business Case (Investor)'!HIK4</f>
        <v/>
      </c>
      <c r="HIL5" s="2" t="str">
        <f>+'Business Case (Investor)'!HIL4</f>
        <v/>
      </c>
      <c r="HIM5" s="2" t="str">
        <f>+'Business Case (Investor)'!HIM4</f>
        <v/>
      </c>
      <c r="HIN5" s="2" t="str">
        <f>+'Business Case (Investor)'!HIN4</f>
        <v/>
      </c>
      <c r="HIO5" s="2" t="str">
        <f>+'Business Case (Investor)'!HIO4</f>
        <v/>
      </c>
      <c r="HIP5" s="2" t="str">
        <f>+'Business Case (Investor)'!HIP4</f>
        <v/>
      </c>
      <c r="HIQ5" s="2" t="str">
        <f>+'Business Case (Investor)'!HIQ4</f>
        <v/>
      </c>
      <c r="HIR5" s="2" t="str">
        <f>+'Business Case (Investor)'!HIR4</f>
        <v/>
      </c>
      <c r="HIS5" s="2" t="str">
        <f>+'Business Case (Investor)'!HIS4</f>
        <v/>
      </c>
      <c r="HIT5" s="2" t="str">
        <f>+'Business Case (Investor)'!HIT4</f>
        <v/>
      </c>
      <c r="HIU5" s="2" t="str">
        <f>+'Business Case (Investor)'!HIU4</f>
        <v/>
      </c>
      <c r="HIV5" s="2" t="str">
        <f>+'Business Case (Investor)'!HIV4</f>
        <v/>
      </c>
      <c r="HIW5" s="2" t="str">
        <f>+'Business Case (Investor)'!HIW4</f>
        <v/>
      </c>
      <c r="HIX5" s="2" t="str">
        <f>+'Business Case (Investor)'!HIX4</f>
        <v/>
      </c>
      <c r="HIY5" s="2" t="str">
        <f>+'Business Case (Investor)'!HIY4</f>
        <v/>
      </c>
      <c r="HIZ5" s="2" t="str">
        <f>+'Business Case (Investor)'!HIZ4</f>
        <v/>
      </c>
      <c r="HJA5" s="2" t="str">
        <f>+'Business Case (Investor)'!HJA4</f>
        <v/>
      </c>
      <c r="HJB5" s="2" t="str">
        <f>+'Business Case (Investor)'!HJB4</f>
        <v/>
      </c>
      <c r="HJC5" s="2" t="str">
        <f>+'Business Case (Investor)'!HJC4</f>
        <v/>
      </c>
      <c r="HJD5" s="2" t="str">
        <f>+'Business Case (Investor)'!HJD4</f>
        <v/>
      </c>
      <c r="HJE5" s="2" t="str">
        <f>+'Business Case (Investor)'!HJE4</f>
        <v/>
      </c>
      <c r="HJF5" s="2" t="str">
        <f>+'Business Case (Investor)'!HJF4</f>
        <v/>
      </c>
      <c r="HJG5" s="2" t="str">
        <f>+'Business Case (Investor)'!HJG4</f>
        <v/>
      </c>
      <c r="HJH5" s="2" t="str">
        <f>+'Business Case (Investor)'!HJH4</f>
        <v/>
      </c>
      <c r="HJI5" s="2" t="str">
        <f>+'Business Case (Investor)'!HJI4</f>
        <v/>
      </c>
      <c r="HJJ5" s="2" t="str">
        <f>+'Business Case (Investor)'!HJJ4</f>
        <v/>
      </c>
      <c r="HJK5" s="2" t="str">
        <f>+'Business Case (Investor)'!HJK4</f>
        <v/>
      </c>
      <c r="HJL5" s="2" t="str">
        <f>+'Business Case (Investor)'!HJL4</f>
        <v/>
      </c>
      <c r="HJM5" s="2" t="str">
        <f>+'Business Case (Investor)'!HJM4</f>
        <v/>
      </c>
      <c r="HJN5" s="2" t="str">
        <f>+'Business Case (Investor)'!HJN4</f>
        <v/>
      </c>
      <c r="HJO5" s="2" t="str">
        <f>+'Business Case (Investor)'!HJO4</f>
        <v/>
      </c>
      <c r="HJP5" s="2" t="str">
        <f>+'Business Case (Investor)'!HJP4</f>
        <v/>
      </c>
      <c r="HJQ5" s="2" t="str">
        <f>+'Business Case (Investor)'!HJQ4</f>
        <v/>
      </c>
      <c r="HJR5" s="2" t="str">
        <f>+'Business Case (Investor)'!HJR4</f>
        <v/>
      </c>
      <c r="HJS5" s="2" t="str">
        <f>+'Business Case (Investor)'!HJS4</f>
        <v/>
      </c>
      <c r="HJT5" s="2" t="str">
        <f>+'Business Case (Investor)'!HJT4</f>
        <v/>
      </c>
      <c r="HJU5" s="2" t="str">
        <f>+'Business Case (Investor)'!HJU4</f>
        <v/>
      </c>
      <c r="HJV5" s="2" t="str">
        <f>+'Business Case (Investor)'!HJV4</f>
        <v/>
      </c>
      <c r="HJW5" s="2" t="str">
        <f>+'Business Case (Investor)'!HJW4</f>
        <v/>
      </c>
      <c r="HJX5" s="2" t="str">
        <f>+'Business Case (Investor)'!HJX4</f>
        <v/>
      </c>
      <c r="HJY5" s="2" t="str">
        <f>+'Business Case (Investor)'!HJY4</f>
        <v/>
      </c>
      <c r="HJZ5" s="2" t="str">
        <f>+'Business Case (Investor)'!HJZ4</f>
        <v/>
      </c>
      <c r="HKA5" s="2" t="str">
        <f>+'Business Case (Investor)'!HKA4</f>
        <v/>
      </c>
      <c r="HKB5" s="2" t="str">
        <f>+'Business Case (Investor)'!HKB4</f>
        <v/>
      </c>
      <c r="HKC5" s="2" t="str">
        <f>+'Business Case (Investor)'!HKC4</f>
        <v/>
      </c>
      <c r="HKD5" s="2" t="str">
        <f>+'Business Case (Investor)'!HKD4</f>
        <v/>
      </c>
      <c r="HKE5" s="2" t="str">
        <f>+'Business Case (Investor)'!HKE4</f>
        <v/>
      </c>
      <c r="HKF5" s="2" t="str">
        <f>+'Business Case (Investor)'!HKF4</f>
        <v/>
      </c>
      <c r="HKG5" s="2" t="str">
        <f>+'Business Case (Investor)'!HKG4</f>
        <v/>
      </c>
      <c r="HKH5" s="2" t="str">
        <f>+'Business Case (Investor)'!HKH4</f>
        <v/>
      </c>
      <c r="HKI5" s="2" t="str">
        <f>+'Business Case (Investor)'!HKI4</f>
        <v/>
      </c>
      <c r="HKJ5" s="2" t="str">
        <f>+'Business Case (Investor)'!HKJ4</f>
        <v/>
      </c>
      <c r="HKK5" s="2" t="str">
        <f>+'Business Case (Investor)'!HKK4</f>
        <v/>
      </c>
      <c r="HKL5" s="2" t="str">
        <f>+'Business Case (Investor)'!HKL4</f>
        <v/>
      </c>
      <c r="HKM5" s="2" t="str">
        <f>+'Business Case (Investor)'!HKM4</f>
        <v/>
      </c>
      <c r="HKN5" s="2" t="str">
        <f>+'Business Case (Investor)'!HKN4</f>
        <v/>
      </c>
      <c r="HKO5" s="2" t="str">
        <f>+'Business Case (Investor)'!HKO4</f>
        <v/>
      </c>
      <c r="HKP5" s="2" t="str">
        <f>+'Business Case (Investor)'!HKP4</f>
        <v/>
      </c>
      <c r="HKQ5" s="2" t="str">
        <f>+'Business Case (Investor)'!HKQ4</f>
        <v/>
      </c>
      <c r="HKR5" s="2" t="str">
        <f>+'Business Case (Investor)'!HKR4</f>
        <v/>
      </c>
      <c r="HKS5" s="2" t="str">
        <f>+'Business Case (Investor)'!HKS4</f>
        <v/>
      </c>
      <c r="HKT5" s="2" t="str">
        <f>+'Business Case (Investor)'!HKT4</f>
        <v/>
      </c>
      <c r="HKU5" s="2" t="str">
        <f>+'Business Case (Investor)'!HKU4</f>
        <v/>
      </c>
      <c r="HKV5" s="2" t="str">
        <f>+'Business Case (Investor)'!HKV4</f>
        <v/>
      </c>
      <c r="HKW5" s="2" t="str">
        <f>+'Business Case (Investor)'!HKW4</f>
        <v/>
      </c>
      <c r="HKX5" s="2" t="str">
        <f>+'Business Case (Investor)'!HKX4</f>
        <v/>
      </c>
      <c r="HKY5" s="2" t="str">
        <f>+'Business Case (Investor)'!HKY4</f>
        <v/>
      </c>
      <c r="HKZ5" s="2" t="str">
        <f>+'Business Case (Investor)'!HKZ4</f>
        <v/>
      </c>
      <c r="HLA5" s="2" t="str">
        <f>+'Business Case (Investor)'!HLA4</f>
        <v/>
      </c>
      <c r="HLB5" s="2" t="str">
        <f>+'Business Case (Investor)'!HLB4</f>
        <v/>
      </c>
      <c r="HLC5" s="2" t="str">
        <f>+'Business Case (Investor)'!HLC4</f>
        <v/>
      </c>
      <c r="HLD5" s="2" t="str">
        <f>+'Business Case (Investor)'!HLD4</f>
        <v/>
      </c>
      <c r="HLE5" s="2" t="str">
        <f>+'Business Case (Investor)'!HLE4</f>
        <v/>
      </c>
      <c r="HLF5" s="2" t="str">
        <f>+'Business Case (Investor)'!HLF4</f>
        <v/>
      </c>
      <c r="HLG5" s="2" t="str">
        <f>+'Business Case (Investor)'!HLG4</f>
        <v/>
      </c>
      <c r="HLH5" s="2" t="str">
        <f>+'Business Case (Investor)'!HLH4</f>
        <v/>
      </c>
      <c r="HLI5" s="2" t="str">
        <f>+'Business Case (Investor)'!HLI4</f>
        <v/>
      </c>
      <c r="HLJ5" s="2" t="str">
        <f>+'Business Case (Investor)'!HLJ4</f>
        <v/>
      </c>
      <c r="HLK5" s="2" t="str">
        <f>+'Business Case (Investor)'!HLK4</f>
        <v/>
      </c>
      <c r="HLL5" s="2" t="str">
        <f>+'Business Case (Investor)'!HLL4</f>
        <v/>
      </c>
      <c r="HLM5" s="2" t="str">
        <f>+'Business Case (Investor)'!HLM4</f>
        <v/>
      </c>
      <c r="HLN5" s="2" t="str">
        <f>+'Business Case (Investor)'!HLN4</f>
        <v/>
      </c>
      <c r="HLO5" s="2" t="str">
        <f>+'Business Case (Investor)'!HLO4</f>
        <v/>
      </c>
      <c r="HLP5" s="2" t="str">
        <f>+'Business Case (Investor)'!HLP4</f>
        <v/>
      </c>
      <c r="HLQ5" s="2" t="str">
        <f>+'Business Case (Investor)'!HLQ4</f>
        <v/>
      </c>
      <c r="HLR5" s="2" t="str">
        <f>+'Business Case (Investor)'!HLR4</f>
        <v/>
      </c>
      <c r="HLS5" s="2" t="str">
        <f>+'Business Case (Investor)'!HLS4</f>
        <v/>
      </c>
      <c r="HLT5" s="2" t="str">
        <f>+'Business Case (Investor)'!HLT4</f>
        <v/>
      </c>
      <c r="HLU5" s="2" t="str">
        <f>+'Business Case (Investor)'!HLU4</f>
        <v/>
      </c>
      <c r="HLV5" s="2" t="str">
        <f>+'Business Case (Investor)'!HLV4</f>
        <v/>
      </c>
      <c r="HLW5" s="2" t="str">
        <f>+'Business Case (Investor)'!HLW4</f>
        <v/>
      </c>
      <c r="HLX5" s="2" t="str">
        <f>+'Business Case (Investor)'!HLX4</f>
        <v/>
      </c>
      <c r="HLY5" s="2" t="str">
        <f>+'Business Case (Investor)'!HLY4</f>
        <v/>
      </c>
      <c r="HLZ5" s="2" t="str">
        <f>+'Business Case (Investor)'!HLZ4</f>
        <v/>
      </c>
      <c r="HMA5" s="2" t="str">
        <f>+'Business Case (Investor)'!HMA4</f>
        <v/>
      </c>
      <c r="HMB5" s="2" t="str">
        <f>+'Business Case (Investor)'!HMB4</f>
        <v/>
      </c>
      <c r="HMC5" s="2" t="str">
        <f>+'Business Case (Investor)'!HMC4</f>
        <v/>
      </c>
      <c r="HMD5" s="2" t="str">
        <f>+'Business Case (Investor)'!HMD4</f>
        <v/>
      </c>
      <c r="HME5" s="2" t="str">
        <f>+'Business Case (Investor)'!HME4</f>
        <v/>
      </c>
      <c r="HMF5" s="2" t="str">
        <f>+'Business Case (Investor)'!HMF4</f>
        <v/>
      </c>
      <c r="HMG5" s="2" t="str">
        <f>+'Business Case (Investor)'!HMG4</f>
        <v/>
      </c>
      <c r="HMH5" s="2" t="str">
        <f>+'Business Case (Investor)'!HMH4</f>
        <v/>
      </c>
      <c r="HMI5" s="2" t="str">
        <f>+'Business Case (Investor)'!HMI4</f>
        <v/>
      </c>
      <c r="HMJ5" s="2" t="str">
        <f>+'Business Case (Investor)'!HMJ4</f>
        <v/>
      </c>
      <c r="HMK5" s="2" t="str">
        <f>+'Business Case (Investor)'!HMK4</f>
        <v/>
      </c>
      <c r="HML5" s="2" t="str">
        <f>+'Business Case (Investor)'!HML4</f>
        <v/>
      </c>
      <c r="HMM5" s="2" t="str">
        <f>+'Business Case (Investor)'!HMM4</f>
        <v/>
      </c>
      <c r="HMN5" s="2" t="str">
        <f>+'Business Case (Investor)'!HMN4</f>
        <v/>
      </c>
      <c r="HMO5" s="2" t="str">
        <f>+'Business Case (Investor)'!HMO4</f>
        <v/>
      </c>
      <c r="HMP5" s="2" t="str">
        <f>+'Business Case (Investor)'!HMP4</f>
        <v/>
      </c>
      <c r="HMQ5" s="2" t="str">
        <f>+'Business Case (Investor)'!HMQ4</f>
        <v/>
      </c>
      <c r="HMR5" s="2" t="str">
        <f>+'Business Case (Investor)'!HMR4</f>
        <v/>
      </c>
      <c r="HMS5" s="2" t="str">
        <f>+'Business Case (Investor)'!HMS4</f>
        <v/>
      </c>
      <c r="HMT5" s="2" t="str">
        <f>+'Business Case (Investor)'!HMT4</f>
        <v/>
      </c>
      <c r="HMU5" s="2" t="str">
        <f>+'Business Case (Investor)'!HMU4</f>
        <v/>
      </c>
      <c r="HMV5" s="2" t="str">
        <f>+'Business Case (Investor)'!HMV4</f>
        <v/>
      </c>
      <c r="HMW5" s="2" t="str">
        <f>+'Business Case (Investor)'!HMW4</f>
        <v/>
      </c>
      <c r="HMX5" s="2" t="str">
        <f>+'Business Case (Investor)'!HMX4</f>
        <v/>
      </c>
      <c r="HMY5" s="2" t="str">
        <f>+'Business Case (Investor)'!HMY4</f>
        <v/>
      </c>
      <c r="HMZ5" s="2" t="str">
        <f>+'Business Case (Investor)'!HMZ4</f>
        <v/>
      </c>
      <c r="HNA5" s="2" t="str">
        <f>+'Business Case (Investor)'!HNA4</f>
        <v/>
      </c>
      <c r="HNB5" s="2" t="str">
        <f>+'Business Case (Investor)'!HNB4</f>
        <v/>
      </c>
      <c r="HNC5" s="2" t="str">
        <f>+'Business Case (Investor)'!HNC4</f>
        <v/>
      </c>
      <c r="HND5" s="2" t="str">
        <f>+'Business Case (Investor)'!HND4</f>
        <v/>
      </c>
      <c r="HNE5" s="2" t="str">
        <f>+'Business Case (Investor)'!HNE4</f>
        <v/>
      </c>
      <c r="HNF5" s="2" t="str">
        <f>+'Business Case (Investor)'!HNF4</f>
        <v/>
      </c>
      <c r="HNG5" s="2" t="str">
        <f>+'Business Case (Investor)'!HNG4</f>
        <v/>
      </c>
      <c r="HNH5" s="2" t="str">
        <f>+'Business Case (Investor)'!HNH4</f>
        <v/>
      </c>
      <c r="HNI5" s="2" t="str">
        <f>+'Business Case (Investor)'!HNI4</f>
        <v/>
      </c>
      <c r="HNJ5" s="2" t="str">
        <f>+'Business Case (Investor)'!HNJ4</f>
        <v/>
      </c>
      <c r="HNK5" s="2" t="str">
        <f>+'Business Case (Investor)'!HNK4</f>
        <v/>
      </c>
      <c r="HNL5" s="2" t="str">
        <f>+'Business Case (Investor)'!HNL4</f>
        <v/>
      </c>
      <c r="HNM5" s="2" t="str">
        <f>+'Business Case (Investor)'!HNM4</f>
        <v/>
      </c>
      <c r="HNN5" s="2" t="str">
        <f>+'Business Case (Investor)'!HNN4</f>
        <v/>
      </c>
      <c r="HNO5" s="2" t="str">
        <f>+'Business Case (Investor)'!HNO4</f>
        <v/>
      </c>
      <c r="HNP5" s="2" t="str">
        <f>+'Business Case (Investor)'!HNP4</f>
        <v/>
      </c>
      <c r="HNQ5" s="2" t="str">
        <f>+'Business Case (Investor)'!HNQ4</f>
        <v/>
      </c>
      <c r="HNR5" s="2" t="str">
        <f>+'Business Case (Investor)'!HNR4</f>
        <v/>
      </c>
      <c r="HNS5" s="2" t="str">
        <f>+'Business Case (Investor)'!HNS4</f>
        <v/>
      </c>
      <c r="HNT5" s="2" t="str">
        <f>+'Business Case (Investor)'!HNT4</f>
        <v/>
      </c>
      <c r="HNU5" s="2" t="str">
        <f>+'Business Case (Investor)'!HNU4</f>
        <v/>
      </c>
      <c r="HNV5" s="2" t="str">
        <f>+'Business Case (Investor)'!HNV4</f>
        <v/>
      </c>
      <c r="HNW5" s="2" t="str">
        <f>+'Business Case (Investor)'!HNW4</f>
        <v/>
      </c>
      <c r="HNX5" s="2" t="str">
        <f>+'Business Case (Investor)'!HNX4</f>
        <v/>
      </c>
      <c r="HNY5" s="2" t="str">
        <f>+'Business Case (Investor)'!HNY4</f>
        <v/>
      </c>
      <c r="HNZ5" s="2" t="str">
        <f>+'Business Case (Investor)'!HNZ4</f>
        <v/>
      </c>
      <c r="HOA5" s="2" t="str">
        <f>+'Business Case (Investor)'!HOA4</f>
        <v/>
      </c>
      <c r="HOB5" s="2" t="str">
        <f>+'Business Case (Investor)'!HOB4</f>
        <v/>
      </c>
      <c r="HOC5" s="2" t="str">
        <f>+'Business Case (Investor)'!HOC4</f>
        <v/>
      </c>
      <c r="HOD5" s="2" t="str">
        <f>+'Business Case (Investor)'!HOD4</f>
        <v/>
      </c>
      <c r="HOE5" s="2" t="str">
        <f>+'Business Case (Investor)'!HOE4</f>
        <v/>
      </c>
      <c r="HOF5" s="2" t="str">
        <f>+'Business Case (Investor)'!HOF4</f>
        <v/>
      </c>
      <c r="HOG5" s="2" t="str">
        <f>+'Business Case (Investor)'!HOG4</f>
        <v/>
      </c>
      <c r="HOH5" s="2" t="str">
        <f>+'Business Case (Investor)'!HOH4</f>
        <v/>
      </c>
      <c r="HOI5" s="2" t="str">
        <f>+'Business Case (Investor)'!HOI4</f>
        <v/>
      </c>
      <c r="HOJ5" s="2" t="str">
        <f>+'Business Case (Investor)'!HOJ4</f>
        <v/>
      </c>
      <c r="HOK5" s="2" t="str">
        <f>+'Business Case (Investor)'!HOK4</f>
        <v/>
      </c>
      <c r="HOL5" s="2" t="str">
        <f>+'Business Case (Investor)'!HOL4</f>
        <v/>
      </c>
      <c r="HOM5" s="2" t="str">
        <f>+'Business Case (Investor)'!HOM4</f>
        <v/>
      </c>
      <c r="HON5" s="2" t="str">
        <f>+'Business Case (Investor)'!HON4</f>
        <v/>
      </c>
      <c r="HOO5" s="2" t="str">
        <f>+'Business Case (Investor)'!HOO4</f>
        <v/>
      </c>
      <c r="HOP5" s="2" t="str">
        <f>+'Business Case (Investor)'!HOP4</f>
        <v/>
      </c>
      <c r="HOQ5" s="2" t="str">
        <f>+'Business Case (Investor)'!HOQ4</f>
        <v/>
      </c>
      <c r="HOR5" s="2" t="str">
        <f>+'Business Case (Investor)'!HOR4</f>
        <v/>
      </c>
      <c r="HOS5" s="2" t="str">
        <f>+'Business Case (Investor)'!HOS4</f>
        <v/>
      </c>
      <c r="HOT5" s="2" t="str">
        <f>+'Business Case (Investor)'!HOT4</f>
        <v/>
      </c>
      <c r="HOU5" s="2" t="str">
        <f>+'Business Case (Investor)'!HOU4</f>
        <v/>
      </c>
      <c r="HOV5" s="2" t="str">
        <f>+'Business Case (Investor)'!HOV4</f>
        <v/>
      </c>
      <c r="HOW5" s="2" t="str">
        <f>+'Business Case (Investor)'!HOW4</f>
        <v/>
      </c>
      <c r="HOX5" s="2" t="str">
        <f>+'Business Case (Investor)'!HOX4</f>
        <v/>
      </c>
      <c r="HOY5" s="2" t="str">
        <f>+'Business Case (Investor)'!HOY4</f>
        <v/>
      </c>
      <c r="HOZ5" s="2" t="str">
        <f>+'Business Case (Investor)'!HOZ4</f>
        <v/>
      </c>
      <c r="HPA5" s="2" t="str">
        <f>+'Business Case (Investor)'!HPA4</f>
        <v/>
      </c>
      <c r="HPB5" s="2" t="str">
        <f>+'Business Case (Investor)'!HPB4</f>
        <v/>
      </c>
      <c r="HPC5" s="2" t="str">
        <f>+'Business Case (Investor)'!HPC4</f>
        <v/>
      </c>
      <c r="HPD5" s="2" t="str">
        <f>+'Business Case (Investor)'!HPD4</f>
        <v/>
      </c>
      <c r="HPE5" s="2" t="str">
        <f>+'Business Case (Investor)'!HPE4</f>
        <v/>
      </c>
      <c r="HPF5" s="2" t="str">
        <f>+'Business Case (Investor)'!HPF4</f>
        <v/>
      </c>
      <c r="HPG5" s="2" t="str">
        <f>+'Business Case (Investor)'!HPG4</f>
        <v/>
      </c>
      <c r="HPH5" s="2" t="str">
        <f>+'Business Case (Investor)'!HPH4</f>
        <v/>
      </c>
      <c r="HPI5" s="2" t="str">
        <f>+'Business Case (Investor)'!HPI4</f>
        <v/>
      </c>
      <c r="HPJ5" s="2" t="str">
        <f>+'Business Case (Investor)'!HPJ4</f>
        <v/>
      </c>
      <c r="HPK5" s="2" t="str">
        <f>+'Business Case (Investor)'!HPK4</f>
        <v/>
      </c>
      <c r="HPL5" s="2" t="str">
        <f>+'Business Case (Investor)'!HPL4</f>
        <v/>
      </c>
      <c r="HPM5" s="2" t="str">
        <f>+'Business Case (Investor)'!HPM4</f>
        <v/>
      </c>
      <c r="HPN5" s="2" t="str">
        <f>+'Business Case (Investor)'!HPN4</f>
        <v/>
      </c>
      <c r="HPO5" s="2" t="str">
        <f>+'Business Case (Investor)'!HPO4</f>
        <v/>
      </c>
      <c r="HPP5" s="2" t="str">
        <f>+'Business Case (Investor)'!HPP4</f>
        <v/>
      </c>
      <c r="HPQ5" s="2" t="str">
        <f>+'Business Case (Investor)'!HPQ4</f>
        <v/>
      </c>
      <c r="HPR5" s="2" t="str">
        <f>+'Business Case (Investor)'!HPR4</f>
        <v/>
      </c>
      <c r="HPS5" s="2" t="str">
        <f>+'Business Case (Investor)'!HPS4</f>
        <v/>
      </c>
      <c r="HPT5" s="2" t="str">
        <f>+'Business Case (Investor)'!HPT4</f>
        <v/>
      </c>
      <c r="HPU5" s="2" t="str">
        <f>+'Business Case (Investor)'!HPU4</f>
        <v/>
      </c>
      <c r="HPV5" s="2" t="str">
        <f>+'Business Case (Investor)'!HPV4</f>
        <v/>
      </c>
      <c r="HPW5" s="2" t="str">
        <f>+'Business Case (Investor)'!HPW4</f>
        <v/>
      </c>
      <c r="HPX5" s="2" t="str">
        <f>+'Business Case (Investor)'!HPX4</f>
        <v/>
      </c>
      <c r="HPY5" s="2" t="str">
        <f>+'Business Case (Investor)'!HPY4</f>
        <v/>
      </c>
      <c r="HPZ5" s="2" t="str">
        <f>+'Business Case (Investor)'!HPZ4</f>
        <v/>
      </c>
      <c r="HQA5" s="2" t="str">
        <f>+'Business Case (Investor)'!HQA4</f>
        <v/>
      </c>
      <c r="HQB5" s="2" t="str">
        <f>+'Business Case (Investor)'!HQB4</f>
        <v/>
      </c>
      <c r="HQC5" s="2" t="str">
        <f>+'Business Case (Investor)'!HQC4</f>
        <v/>
      </c>
      <c r="HQD5" s="2" t="str">
        <f>+'Business Case (Investor)'!HQD4</f>
        <v/>
      </c>
      <c r="HQE5" s="2" t="str">
        <f>+'Business Case (Investor)'!HQE4</f>
        <v/>
      </c>
      <c r="HQF5" s="2" t="str">
        <f>+'Business Case (Investor)'!HQF4</f>
        <v/>
      </c>
      <c r="HQG5" s="2" t="str">
        <f>+'Business Case (Investor)'!HQG4</f>
        <v/>
      </c>
      <c r="HQH5" s="2" t="str">
        <f>+'Business Case (Investor)'!HQH4</f>
        <v/>
      </c>
      <c r="HQI5" s="2" t="str">
        <f>+'Business Case (Investor)'!HQI4</f>
        <v/>
      </c>
      <c r="HQJ5" s="2" t="str">
        <f>+'Business Case (Investor)'!HQJ4</f>
        <v/>
      </c>
      <c r="HQK5" s="2" t="str">
        <f>+'Business Case (Investor)'!HQK4</f>
        <v/>
      </c>
      <c r="HQL5" s="2" t="str">
        <f>+'Business Case (Investor)'!HQL4</f>
        <v/>
      </c>
      <c r="HQM5" s="2" t="str">
        <f>+'Business Case (Investor)'!HQM4</f>
        <v/>
      </c>
      <c r="HQN5" s="2" t="str">
        <f>+'Business Case (Investor)'!HQN4</f>
        <v/>
      </c>
      <c r="HQO5" s="2" t="str">
        <f>+'Business Case (Investor)'!HQO4</f>
        <v/>
      </c>
      <c r="HQP5" s="2" t="str">
        <f>+'Business Case (Investor)'!HQP4</f>
        <v/>
      </c>
      <c r="HQQ5" s="2" t="str">
        <f>+'Business Case (Investor)'!HQQ4</f>
        <v/>
      </c>
      <c r="HQR5" s="2" t="str">
        <f>+'Business Case (Investor)'!HQR4</f>
        <v/>
      </c>
      <c r="HQS5" s="2" t="str">
        <f>+'Business Case (Investor)'!HQS4</f>
        <v/>
      </c>
      <c r="HQT5" s="2" t="str">
        <f>+'Business Case (Investor)'!HQT4</f>
        <v/>
      </c>
      <c r="HQU5" s="2" t="str">
        <f>+'Business Case (Investor)'!HQU4</f>
        <v/>
      </c>
      <c r="HQV5" s="2" t="str">
        <f>+'Business Case (Investor)'!HQV4</f>
        <v/>
      </c>
      <c r="HQW5" s="2" t="str">
        <f>+'Business Case (Investor)'!HQW4</f>
        <v/>
      </c>
      <c r="HQX5" s="2" t="str">
        <f>+'Business Case (Investor)'!HQX4</f>
        <v/>
      </c>
      <c r="HQY5" s="2" t="str">
        <f>+'Business Case (Investor)'!HQY4</f>
        <v/>
      </c>
      <c r="HQZ5" s="2" t="str">
        <f>+'Business Case (Investor)'!HQZ4</f>
        <v/>
      </c>
      <c r="HRA5" s="2" t="str">
        <f>+'Business Case (Investor)'!HRA4</f>
        <v/>
      </c>
      <c r="HRB5" s="2" t="str">
        <f>+'Business Case (Investor)'!HRB4</f>
        <v/>
      </c>
      <c r="HRC5" s="2" t="str">
        <f>+'Business Case (Investor)'!HRC4</f>
        <v/>
      </c>
      <c r="HRD5" s="2" t="str">
        <f>+'Business Case (Investor)'!HRD4</f>
        <v/>
      </c>
      <c r="HRE5" s="2" t="str">
        <f>+'Business Case (Investor)'!HRE4</f>
        <v/>
      </c>
      <c r="HRF5" s="2" t="str">
        <f>+'Business Case (Investor)'!HRF4</f>
        <v/>
      </c>
      <c r="HRG5" s="2" t="str">
        <f>+'Business Case (Investor)'!HRG4</f>
        <v/>
      </c>
      <c r="HRH5" s="2" t="str">
        <f>+'Business Case (Investor)'!HRH4</f>
        <v/>
      </c>
      <c r="HRI5" s="2" t="str">
        <f>+'Business Case (Investor)'!HRI4</f>
        <v/>
      </c>
      <c r="HRJ5" s="2" t="str">
        <f>+'Business Case (Investor)'!HRJ4</f>
        <v/>
      </c>
      <c r="HRK5" s="2" t="str">
        <f>+'Business Case (Investor)'!HRK4</f>
        <v/>
      </c>
      <c r="HRL5" s="2" t="str">
        <f>+'Business Case (Investor)'!HRL4</f>
        <v/>
      </c>
      <c r="HRM5" s="2" t="str">
        <f>+'Business Case (Investor)'!HRM4</f>
        <v/>
      </c>
      <c r="HRN5" s="2" t="str">
        <f>+'Business Case (Investor)'!HRN4</f>
        <v/>
      </c>
      <c r="HRO5" s="2" t="str">
        <f>+'Business Case (Investor)'!HRO4</f>
        <v/>
      </c>
      <c r="HRP5" s="2" t="str">
        <f>+'Business Case (Investor)'!HRP4</f>
        <v/>
      </c>
      <c r="HRQ5" s="2" t="str">
        <f>+'Business Case (Investor)'!HRQ4</f>
        <v/>
      </c>
      <c r="HRR5" s="2" t="str">
        <f>+'Business Case (Investor)'!HRR4</f>
        <v/>
      </c>
      <c r="HRS5" s="2" t="str">
        <f>+'Business Case (Investor)'!HRS4</f>
        <v/>
      </c>
      <c r="HRT5" s="2" t="str">
        <f>+'Business Case (Investor)'!HRT4</f>
        <v/>
      </c>
      <c r="HRU5" s="2" t="str">
        <f>+'Business Case (Investor)'!HRU4</f>
        <v/>
      </c>
      <c r="HRV5" s="2" t="str">
        <f>+'Business Case (Investor)'!HRV4</f>
        <v/>
      </c>
      <c r="HRW5" s="2" t="str">
        <f>+'Business Case (Investor)'!HRW4</f>
        <v/>
      </c>
      <c r="HRX5" s="2" t="str">
        <f>+'Business Case (Investor)'!HRX4</f>
        <v/>
      </c>
      <c r="HRY5" s="2" t="str">
        <f>+'Business Case (Investor)'!HRY4</f>
        <v/>
      </c>
      <c r="HRZ5" s="2" t="str">
        <f>+'Business Case (Investor)'!HRZ4</f>
        <v/>
      </c>
      <c r="HSA5" s="2" t="str">
        <f>+'Business Case (Investor)'!HSA4</f>
        <v/>
      </c>
      <c r="HSB5" s="2" t="str">
        <f>+'Business Case (Investor)'!HSB4</f>
        <v/>
      </c>
      <c r="HSC5" s="2" t="str">
        <f>+'Business Case (Investor)'!HSC4</f>
        <v/>
      </c>
      <c r="HSD5" s="2" t="str">
        <f>+'Business Case (Investor)'!HSD4</f>
        <v/>
      </c>
      <c r="HSE5" s="2" t="str">
        <f>+'Business Case (Investor)'!HSE4</f>
        <v/>
      </c>
      <c r="HSF5" s="2" t="str">
        <f>+'Business Case (Investor)'!HSF4</f>
        <v/>
      </c>
      <c r="HSG5" s="2" t="str">
        <f>+'Business Case (Investor)'!HSG4</f>
        <v/>
      </c>
      <c r="HSH5" s="2" t="str">
        <f>+'Business Case (Investor)'!HSH4</f>
        <v/>
      </c>
      <c r="HSI5" s="2" t="str">
        <f>+'Business Case (Investor)'!HSI4</f>
        <v/>
      </c>
      <c r="HSJ5" s="2" t="str">
        <f>+'Business Case (Investor)'!HSJ4</f>
        <v/>
      </c>
      <c r="HSK5" s="2" t="str">
        <f>+'Business Case (Investor)'!HSK4</f>
        <v/>
      </c>
      <c r="HSL5" s="2" t="str">
        <f>+'Business Case (Investor)'!HSL4</f>
        <v/>
      </c>
      <c r="HSM5" s="2" t="str">
        <f>+'Business Case (Investor)'!HSM4</f>
        <v/>
      </c>
      <c r="HSN5" s="2" t="str">
        <f>+'Business Case (Investor)'!HSN4</f>
        <v/>
      </c>
      <c r="HSO5" s="2" t="str">
        <f>+'Business Case (Investor)'!HSO4</f>
        <v/>
      </c>
      <c r="HSP5" s="2" t="str">
        <f>+'Business Case (Investor)'!HSP4</f>
        <v/>
      </c>
      <c r="HSQ5" s="2" t="str">
        <f>+'Business Case (Investor)'!HSQ4</f>
        <v/>
      </c>
      <c r="HSR5" s="2" t="str">
        <f>+'Business Case (Investor)'!HSR4</f>
        <v/>
      </c>
      <c r="HSS5" s="2" t="str">
        <f>+'Business Case (Investor)'!HSS4</f>
        <v/>
      </c>
      <c r="HST5" s="2" t="str">
        <f>+'Business Case (Investor)'!HST4</f>
        <v/>
      </c>
      <c r="HSU5" s="2" t="str">
        <f>+'Business Case (Investor)'!HSU4</f>
        <v/>
      </c>
      <c r="HSV5" s="2" t="str">
        <f>+'Business Case (Investor)'!HSV4</f>
        <v/>
      </c>
      <c r="HSW5" s="2" t="str">
        <f>+'Business Case (Investor)'!HSW4</f>
        <v/>
      </c>
      <c r="HSX5" s="2" t="str">
        <f>+'Business Case (Investor)'!HSX4</f>
        <v/>
      </c>
      <c r="HSY5" s="2" t="str">
        <f>+'Business Case (Investor)'!HSY4</f>
        <v/>
      </c>
      <c r="HSZ5" s="2" t="str">
        <f>+'Business Case (Investor)'!HSZ4</f>
        <v/>
      </c>
      <c r="HTA5" s="2" t="str">
        <f>+'Business Case (Investor)'!HTA4</f>
        <v/>
      </c>
      <c r="HTB5" s="2" t="str">
        <f>+'Business Case (Investor)'!HTB4</f>
        <v/>
      </c>
      <c r="HTC5" s="2" t="str">
        <f>+'Business Case (Investor)'!HTC4</f>
        <v/>
      </c>
      <c r="HTD5" s="2" t="str">
        <f>+'Business Case (Investor)'!HTD4</f>
        <v/>
      </c>
      <c r="HTE5" s="2" t="str">
        <f>+'Business Case (Investor)'!HTE4</f>
        <v/>
      </c>
      <c r="HTF5" s="2" t="str">
        <f>+'Business Case (Investor)'!HTF4</f>
        <v/>
      </c>
      <c r="HTG5" s="2" t="str">
        <f>+'Business Case (Investor)'!HTG4</f>
        <v/>
      </c>
      <c r="HTH5" s="2" t="str">
        <f>+'Business Case (Investor)'!HTH4</f>
        <v/>
      </c>
      <c r="HTI5" s="2" t="str">
        <f>+'Business Case (Investor)'!HTI4</f>
        <v/>
      </c>
      <c r="HTJ5" s="2" t="str">
        <f>+'Business Case (Investor)'!HTJ4</f>
        <v/>
      </c>
      <c r="HTK5" s="2" t="str">
        <f>+'Business Case (Investor)'!HTK4</f>
        <v/>
      </c>
      <c r="HTL5" s="2" t="str">
        <f>+'Business Case (Investor)'!HTL4</f>
        <v/>
      </c>
      <c r="HTM5" s="2" t="str">
        <f>+'Business Case (Investor)'!HTM4</f>
        <v/>
      </c>
      <c r="HTN5" s="2" t="str">
        <f>+'Business Case (Investor)'!HTN4</f>
        <v/>
      </c>
      <c r="HTO5" s="2" t="str">
        <f>+'Business Case (Investor)'!HTO4</f>
        <v/>
      </c>
      <c r="HTP5" s="2" t="str">
        <f>+'Business Case (Investor)'!HTP4</f>
        <v/>
      </c>
      <c r="HTQ5" s="2" t="str">
        <f>+'Business Case (Investor)'!HTQ4</f>
        <v/>
      </c>
      <c r="HTR5" s="2" t="str">
        <f>+'Business Case (Investor)'!HTR4</f>
        <v/>
      </c>
      <c r="HTS5" s="2" t="str">
        <f>+'Business Case (Investor)'!HTS4</f>
        <v/>
      </c>
      <c r="HTT5" s="2" t="str">
        <f>+'Business Case (Investor)'!HTT4</f>
        <v/>
      </c>
      <c r="HTU5" s="2" t="str">
        <f>+'Business Case (Investor)'!HTU4</f>
        <v/>
      </c>
      <c r="HTV5" s="2" t="str">
        <f>+'Business Case (Investor)'!HTV4</f>
        <v/>
      </c>
      <c r="HTW5" s="2" t="str">
        <f>+'Business Case (Investor)'!HTW4</f>
        <v/>
      </c>
      <c r="HTX5" s="2" t="str">
        <f>+'Business Case (Investor)'!HTX4</f>
        <v/>
      </c>
      <c r="HTY5" s="2" t="str">
        <f>+'Business Case (Investor)'!HTY4</f>
        <v/>
      </c>
      <c r="HTZ5" s="2" t="str">
        <f>+'Business Case (Investor)'!HTZ4</f>
        <v/>
      </c>
      <c r="HUA5" s="2" t="str">
        <f>+'Business Case (Investor)'!HUA4</f>
        <v/>
      </c>
      <c r="HUB5" s="2" t="str">
        <f>+'Business Case (Investor)'!HUB4</f>
        <v/>
      </c>
      <c r="HUC5" s="2" t="str">
        <f>+'Business Case (Investor)'!HUC4</f>
        <v/>
      </c>
      <c r="HUD5" s="2" t="str">
        <f>+'Business Case (Investor)'!HUD4</f>
        <v/>
      </c>
      <c r="HUE5" s="2" t="str">
        <f>+'Business Case (Investor)'!HUE4</f>
        <v/>
      </c>
      <c r="HUF5" s="2" t="str">
        <f>+'Business Case (Investor)'!HUF4</f>
        <v/>
      </c>
      <c r="HUG5" s="2" t="str">
        <f>+'Business Case (Investor)'!HUG4</f>
        <v/>
      </c>
      <c r="HUH5" s="2" t="str">
        <f>+'Business Case (Investor)'!HUH4</f>
        <v/>
      </c>
      <c r="HUI5" s="2" t="str">
        <f>+'Business Case (Investor)'!HUI4</f>
        <v/>
      </c>
      <c r="HUJ5" s="2" t="str">
        <f>+'Business Case (Investor)'!HUJ4</f>
        <v/>
      </c>
      <c r="HUK5" s="2" t="str">
        <f>+'Business Case (Investor)'!HUK4</f>
        <v/>
      </c>
      <c r="HUL5" s="2" t="str">
        <f>+'Business Case (Investor)'!HUL4</f>
        <v/>
      </c>
      <c r="HUM5" s="2" t="str">
        <f>+'Business Case (Investor)'!HUM4</f>
        <v/>
      </c>
      <c r="HUN5" s="2" t="str">
        <f>+'Business Case (Investor)'!HUN4</f>
        <v/>
      </c>
      <c r="HUO5" s="2" t="str">
        <f>+'Business Case (Investor)'!HUO4</f>
        <v/>
      </c>
      <c r="HUP5" s="2" t="str">
        <f>+'Business Case (Investor)'!HUP4</f>
        <v/>
      </c>
      <c r="HUQ5" s="2" t="str">
        <f>+'Business Case (Investor)'!HUQ4</f>
        <v/>
      </c>
      <c r="HUR5" s="2" t="str">
        <f>+'Business Case (Investor)'!HUR4</f>
        <v/>
      </c>
      <c r="HUS5" s="2" t="str">
        <f>+'Business Case (Investor)'!HUS4</f>
        <v/>
      </c>
      <c r="HUT5" s="2" t="str">
        <f>+'Business Case (Investor)'!HUT4</f>
        <v/>
      </c>
      <c r="HUU5" s="2" t="str">
        <f>+'Business Case (Investor)'!HUU4</f>
        <v/>
      </c>
      <c r="HUV5" s="2" t="str">
        <f>+'Business Case (Investor)'!HUV4</f>
        <v/>
      </c>
      <c r="HUW5" s="2" t="str">
        <f>+'Business Case (Investor)'!HUW4</f>
        <v/>
      </c>
      <c r="HUX5" s="2" t="str">
        <f>+'Business Case (Investor)'!HUX4</f>
        <v/>
      </c>
      <c r="HUY5" s="2" t="str">
        <f>+'Business Case (Investor)'!HUY4</f>
        <v/>
      </c>
      <c r="HUZ5" s="2" t="str">
        <f>+'Business Case (Investor)'!HUZ4</f>
        <v/>
      </c>
      <c r="HVA5" s="2" t="str">
        <f>+'Business Case (Investor)'!HVA4</f>
        <v/>
      </c>
      <c r="HVB5" s="2" t="str">
        <f>+'Business Case (Investor)'!HVB4</f>
        <v/>
      </c>
      <c r="HVC5" s="2" t="str">
        <f>+'Business Case (Investor)'!HVC4</f>
        <v/>
      </c>
      <c r="HVD5" s="2" t="str">
        <f>+'Business Case (Investor)'!HVD4</f>
        <v/>
      </c>
      <c r="HVE5" s="2" t="str">
        <f>+'Business Case (Investor)'!HVE4</f>
        <v/>
      </c>
      <c r="HVF5" s="2" t="str">
        <f>+'Business Case (Investor)'!HVF4</f>
        <v/>
      </c>
      <c r="HVG5" s="2" t="str">
        <f>+'Business Case (Investor)'!HVG4</f>
        <v/>
      </c>
      <c r="HVH5" s="2" t="str">
        <f>+'Business Case (Investor)'!HVH4</f>
        <v/>
      </c>
      <c r="HVI5" s="2" t="str">
        <f>+'Business Case (Investor)'!HVI4</f>
        <v/>
      </c>
      <c r="HVJ5" s="2" t="str">
        <f>+'Business Case (Investor)'!HVJ4</f>
        <v/>
      </c>
      <c r="HVK5" s="2" t="str">
        <f>+'Business Case (Investor)'!HVK4</f>
        <v/>
      </c>
      <c r="HVL5" s="2" t="str">
        <f>+'Business Case (Investor)'!HVL4</f>
        <v/>
      </c>
      <c r="HVM5" s="2" t="str">
        <f>+'Business Case (Investor)'!HVM4</f>
        <v/>
      </c>
      <c r="HVN5" s="2" t="str">
        <f>+'Business Case (Investor)'!HVN4</f>
        <v/>
      </c>
      <c r="HVO5" s="2" t="str">
        <f>+'Business Case (Investor)'!HVO4</f>
        <v/>
      </c>
      <c r="HVP5" s="2" t="str">
        <f>+'Business Case (Investor)'!HVP4</f>
        <v/>
      </c>
      <c r="HVQ5" s="2" t="str">
        <f>+'Business Case (Investor)'!HVQ4</f>
        <v/>
      </c>
      <c r="HVR5" s="2" t="str">
        <f>+'Business Case (Investor)'!HVR4</f>
        <v/>
      </c>
      <c r="HVS5" s="2" t="str">
        <f>+'Business Case (Investor)'!HVS4</f>
        <v/>
      </c>
      <c r="HVT5" s="2" t="str">
        <f>+'Business Case (Investor)'!HVT4</f>
        <v/>
      </c>
      <c r="HVU5" s="2" t="str">
        <f>+'Business Case (Investor)'!HVU4</f>
        <v/>
      </c>
      <c r="HVV5" s="2" t="str">
        <f>+'Business Case (Investor)'!HVV4</f>
        <v/>
      </c>
      <c r="HVW5" s="2" t="str">
        <f>+'Business Case (Investor)'!HVW4</f>
        <v/>
      </c>
      <c r="HVX5" s="2" t="str">
        <f>+'Business Case (Investor)'!HVX4</f>
        <v/>
      </c>
      <c r="HVY5" s="2" t="str">
        <f>+'Business Case (Investor)'!HVY4</f>
        <v/>
      </c>
      <c r="HVZ5" s="2" t="str">
        <f>+'Business Case (Investor)'!HVZ4</f>
        <v/>
      </c>
      <c r="HWA5" s="2" t="str">
        <f>+'Business Case (Investor)'!HWA4</f>
        <v/>
      </c>
      <c r="HWB5" s="2" t="str">
        <f>+'Business Case (Investor)'!HWB4</f>
        <v/>
      </c>
      <c r="HWC5" s="2" t="str">
        <f>+'Business Case (Investor)'!HWC4</f>
        <v/>
      </c>
      <c r="HWD5" s="2" t="str">
        <f>+'Business Case (Investor)'!HWD4</f>
        <v/>
      </c>
      <c r="HWE5" s="2" t="str">
        <f>+'Business Case (Investor)'!HWE4</f>
        <v/>
      </c>
      <c r="HWF5" s="2" t="str">
        <f>+'Business Case (Investor)'!HWF4</f>
        <v/>
      </c>
      <c r="HWG5" s="2" t="str">
        <f>+'Business Case (Investor)'!HWG4</f>
        <v/>
      </c>
      <c r="HWH5" s="2" t="str">
        <f>+'Business Case (Investor)'!HWH4</f>
        <v/>
      </c>
      <c r="HWI5" s="2" t="str">
        <f>+'Business Case (Investor)'!HWI4</f>
        <v/>
      </c>
      <c r="HWJ5" s="2" t="str">
        <f>+'Business Case (Investor)'!HWJ4</f>
        <v/>
      </c>
      <c r="HWK5" s="2" t="str">
        <f>+'Business Case (Investor)'!HWK4</f>
        <v/>
      </c>
      <c r="HWL5" s="2" t="str">
        <f>+'Business Case (Investor)'!HWL4</f>
        <v/>
      </c>
      <c r="HWM5" s="2" t="str">
        <f>+'Business Case (Investor)'!HWM4</f>
        <v/>
      </c>
      <c r="HWN5" s="2" t="str">
        <f>+'Business Case (Investor)'!HWN4</f>
        <v/>
      </c>
      <c r="HWO5" s="2" t="str">
        <f>+'Business Case (Investor)'!HWO4</f>
        <v/>
      </c>
      <c r="HWP5" s="2" t="str">
        <f>+'Business Case (Investor)'!HWP4</f>
        <v/>
      </c>
      <c r="HWQ5" s="2" t="str">
        <f>+'Business Case (Investor)'!HWQ4</f>
        <v/>
      </c>
      <c r="HWR5" s="2" t="str">
        <f>+'Business Case (Investor)'!HWR4</f>
        <v/>
      </c>
      <c r="HWS5" s="2" t="str">
        <f>+'Business Case (Investor)'!HWS4</f>
        <v/>
      </c>
      <c r="HWT5" s="2" t="str">
        <f>+'Business Case (Investor)'!HWT4</f>
        <v/>
      </c>
      <c r="HWU5" s="2" t="str">
        <f>+'Business Case (Investor)'!HWU4</f>
        <v/>
      </c>
      <c r="HWV5" s="2" t="str">
        <f>+'Business Case (Investor)'!HWV4</f>
        <v/>
      </c>
      <c r="HWW5" s="2" t="str">
        <f>+'Business Case (Investor)'!HWW4</f>
        <v/>
      </c>
      <c r="HWX5" s="2" t="str">
        <f>+'Business Case (Investor)'!HWX4</f>
        <v/>
      </c>
      <c r="HWY5" s="2" t="str">
        <f>+'Business Case (Investor)'!HWY4</f>
        <v/>
      </c>
      <c r="HWZ5" s="2" t="str">
        <f>+'Business Case (Investor)'!HWZ4</f>
        <v/>
      </c>
      <c r="HXA5" s="2" t="str">
        <f>+'Business Case (Investor)'!HXA4</f>
        <v/>
      </c>
      <c r="HXB5" s="2" t="str">
        <f>+'Business Case (Investor)'!HXB4</f>
        <v/>
      </c>
      <c r="HXC5" s="2" t="str">
        <f>+'Business Case (Investor)'!HXC4</f>
        <v/>
      </c>
      <c r="HXD5" s="2" t="str">
        <f>+'Business Case (Investor)'!HXD4</f>
        <v/>
      </c>
      <c r="HXE5" s="2" t="str">
        <f>+'Business Case (Investor)'!HXE4</f>
        <v/>
      </c>
      <c r="HXF5" s="2" t="str">
        <f>+'Business Case (Investor)'!HXF4</f>
        <v/>
      </c>
      <c r="HXG5" s="2" t="str">
        <f>+'Business Case (Investor)'!HXG4</f>
        <v/>
      </c>
      <c r="HXH5" s="2" t="str">
        <f>+'Business Case (Investor)'!HXH4</f>
        <v/>
      </c>
      <c r="HXI5" s="2" t="str">
        <f>+'Business Case (Investor)'!HXI4</f>
        <v/>
      </c>
      <c r="HXJ5" s="2" t="str">
        <f>+'Business Case (Investor)'!HXJ4</f>
        <v/>
      </c>
      <c r="HXK5" s="2" t="str">
        <f>+'Business Case (Investor)'!HXK4</f>
        <v/>
      </c>
      <c r="HXL5" s="2" t="str">
        <f>+'Business Case (Investor)'!HXL4</f>
        <v/>
      </c>
      <c r="HXM5" s="2" t="str">
        <f>+'Business Case (Investor)'!HXM4</f>
        <v/>
      </c>
      <c r="HXN5" s="2" t="str">
        <f>+'Business Case (Investor)'!HXN4</f>
        <v/>
      </c>
      <c r="HXO5" s="2" t="str">
        <f>+'Business Case (Investor)'!HXO4</f>
        <v/>
      </c>
      <c r="HXP5" s="2" t="str">
        <f>+'Business Case (Investor)'!HXP4</f>
        <v/>
      </c>
      <c r="HXQ5" s="2" t="str">
        <f>+'Business Case (Investor)'!HXQ4</f>
        <v/>
      </c>
      <c r="HXR5" s="2" t="str">
        <f>+'Business Case (Investor)'!HXR4</f>
        <v/>
      </c>
      <c r="HXS5" s="2" t="str">
        <f>+'Business Case (Investor)'!HXS4</f>
        <v/>
      </c>
      <c r="HXT5" s="2" t="str">
        <f>+'Business Case (Investor)'!HXT4</f>
        <v/>
      </c>
      <c r="HXU5" s="2" t="str">
        <f>+'Business Case (Investor)'!HXU4</f>
        <v/>
      </c>
      <c r="HXV5" s="2" t="str">
        <f>+'Business Case (Investor)'!HXV4</f>
        <v/>
      </c>
      <c r="HXW5" s="2" t="str">
        <f>+'Business Case (Investor)'!HXW4</f>
        <v/>
      </c>
      <c r="HXX5" s="2" t="str">
        <f>+'Business Case (Investor)'!HXX4</f>
        <v/>
      </c>
      <c r="HXY5" s="2" t="str">
        <f>+'Business Case (Investor)'!HXY4</f>
        <v/>
      </c>
      <c r="HXZ5" s="2" t="str">
        <f>+'Business Case (Investor)'!HXZ4</f>
        <v/>
      </c>
      <c r="HYA5" s="2" t="str">
        <f>+'Business Case (Investor)'!HYA4</f>
        <v/>
      </c>
      <c r="HYB5" s="2" t="str">
        <f>+'Business Case (Investor)'!HYB4</f>
        <v/>
      </c>
      <c r="HYC5" s="2" t="str">
        <f>+'Business Case (Investor)'!HYC4</f>
        <v/>
      </c>
      <c r="HYD5" s="2" t="str">
        <f>+'Business Case (Investor)'!HYD4</f>
        <v/>
      </c>
      <c r="HYE5" s="2" t="str">
        <f>+'Business Case (Investor)'!HYE4</f>
        <v/>
      </c>
      <c r="HYF5" s="2" t="str">
        <f>+'Business Case (Investor)'!HYF4</f>
        <v/>
      </c>
      <c r="HYG5" s="2" t="str">
        <f>+'Business Case (Investor)'!HYG4</f>
        <v/>
      </c>
      <c r="HYH5" s="2" t="str">
        <f>+'Business Case (Investor)'!HYH4</f>
        <v/>
      </c>
      <c r="HYI5" s="2" t="str">
        <f>+'Business Case (Investor)'!HYI4</f>
        <v/>
      </c>
      <c r="HYJ5" s="2" t="str">
        <f>+'Business Case (Investor)'!HYJ4</f>
        <v/>
      </c>
      <c r="HYK5" s="2" t="str">
        <f>+'Business Case (Investor)'!HYK4</f>
        <v/>
      </c>
      <c r="HYL5" s="2" t="str">
        <f>+'Business Case (Investor)'!HYL4</f>
        <v/>
      </c>
      <c r="HYM5" s="2" t="str">
        <f>+'Business Case (Investor)'!HYM4</f>
        <v/>
      </c>
      <c r="HYN5" s="2" t="str">
        <f>+'Business Case (Investor)'!HYN4</f>
        <v/>
      </c>
      <c r="HYO5" s="2" t="str">
        <f>+'Business Case (Investor)'!HYO4</f>
        <v/>
      </c>
      <c r="HYP5" s="2" t="str">
        <f>+'Business Case (Investor)'!HYP4</f>
        <v/>
      </c>
      <c r="HYQ5" s="2" t="str">
        <f>+'Business Case (Investor)'!HYQ4</f>
        <v/>
      </c>
      <c r="HYR5" s="2" t="str">
        <f>+'Business Case (Investor)'!HYR4</f>
        <v/>
      </c>
      <c r="HYS5" s="2" t="str">
        <f>+'Business Case (Investor)'!HYS4</f>
        <v/>
      </c>
      <c r="HYT5" s="2" t="str">
        <f>+'Business Case (Investor)'!HYT4</f>
        <v/>
      </c>
      <c r="HYU5" s="2" t="str">
        <f>+'Business Case (Investor)'!HYU4</f>
        <v/>
      </c>
      <c r="HYV5" s="2" t="str">
        <f>+'Business Case (Investor)'!HYV4</f>
        <v/>
      </c>
      <c r="HYW5" s="2" t="str">
        <f>+'Business Case (Investor)'!HYW4</f>
        <v/>
      </c>
      <c r="HYX5" s="2" t="str">
        <f>+'Business Case (Investor)'!HYX4</f>
        <v/>
      </c>
      <c r="HYY5" s="2" t="str">
        <f>+'Business Case (Investor)'!HYY4</f>
        <v/>
      </c>
      <c r="HYZ5" s="2" t="str">
        <f>+'Business Case (Investor)'!HYZ4</f>
        <v/>
      </c>
      <c r="HZA5" s="2" t="str">
        <f>+'Business Case (Investor)'!HZA4</f>
        <v/>
      </c>
      <c r="HZB5" s="2" t="str">
        <f>+'Business Case (Investor)'!HZB4</f>
        <v/>
      </c>
      <c r="HZC5" s="2" t="str">
        <f>+'Business Case (Investor)'!HZC4</f>
        <v/>
      </c>
      <c r="HZD5" s="2" t="str">
        <f>+'Business Case (Investor)'!HZD4</f>
        <v/>
      </c>
      <c r="HZE5" s="2" t="str">
        <f>+'Business Case (Investor)'!HZE4</f>
        <v/>
      </c>
      <c r="HZF5" s="2" t="str">
        <f>+'Business Case (Investor)'!HZF4</f>
        <v/>
      </c>
      <c r="HZG5" s="2" t="str">
        <f>+'Business Case (Investor)'!HZG4</f>
        <v/>
      </c>
      <c r="HZH5" s="2" t="str">
        <f>+'Business Case (Investor)'!HZH4</f>
        <v/>
      </c>
      <c r="HZI5" s="2" t="str">
        <f>+'Business Case (Investor)'!HZI4</f>
        <v/>
      </c>
      <c r="HZJ5" s="2" t="str">
        <f>+'Business Case (Investor)'!HZJ4</f>
        <v/>
      </c>
      <c r="HZK5" s="2" t="str">
        <f>+'Business Case (Investor)'!HZK4</f>
        <v/>
      </c>
      <c r="HZL5" s="2" t="str">
        <f>+'Business Case (Investor)'!HZL4</f>
        <v/>
      </c>
      <c r="HZM5" s="2" t="str">
        <f>+'Business Case (Investor)'!HZM4</f>
        <v/>
      </c>
      <c r="HZN5" s="2" t="str">
        <f>+'Business Case (Investor)'!HZN4</f>
        <v/>
      </c>
      <c r="HZO5" s="2" t="str">
        <f>+'Business Case (Investor)'!HZO4</f>
        <v/>
      </c>
      <c r="HZP5" s="2" t="str">
        <f>+'Business Case (Investor)'!HZP4</f>
        <v/>
      </c>
      <c r="HZQ5" s="2" t="str">
        <f>+'Business Case (Investor)'!HZQ4</f>
        <v/>
      </c>
      <c r="HZR5" s="2" t="str">
        <f>+'Business Case (Investor)'!HZR4</f>
        <v/>
      </c>
      <c r="HZS5" s="2" t="str">
        <f>+'Business Case (Investor)'!HZS4</f>
        <v/>
      </c>
      <c r="HZT5" s="2" t="str">
        <f>+'Business Case (Investor)'!HZT4</f>
        <v/>
      </c>
      <c r="HZU5" s="2" t="str">
        <f>+'Business Case (Investor)'!HZU4</f>
        <v/>
      </c>
      <c r="HZV5" s="2" t="str">
        <f>+'Business Case (Investor)'!HZV4</f>
        <v/>
      </c>
      <c r="HZW5" s="2" t="str">
        <f>+'Business Case (Investor)'!HZW4</f>
        <v/>
      </c>
      <c r="HZX5" s="2" t="str">
        <f>+'Business Case (Investor)'!HZX4</f>
        <v/>
      </c>
      <c r="HZY5" s="2" t="str">
        <f>+'Business Case (Investor)'!HZY4</f>
        <v/>
      </c>
      <c r="HZZ5" s="2" t="str">
        <f>+'Business Case (Investor)'!HZZ4</f>
        <v/>
      </c>
      <c r="IAA5" s="2" t="str">
        <f>+'Business Case (Investor)'!IAA4</f>
        <v/>
      </c>
      <c r="IAB5" s="2" t="str">
        <f>+'Business Case (Investor)'!IAB4</f>
        <v/>
      </c>
      <c r="IAC5" s="2" t="str">
        <f>+'Business Case (Investor)'!IAC4</f>
        <v/>
      </c>
      <c r="IAD5" s="2" t="str">
        <f>+'Business Case (Investor)'!IAD4</f>
        <v/>
      </c>
      <c r="IAE5" s="2" t="str">
        <f>+'Business Case (Investor)'!IAE4</f>
        <v/>
      </c>
      <c r="IAF5" s="2" t="str">
        <f>+'Business Case (Investor)'!IAF4</f>
        <v/>
      </c>
      <c r="IAG5" s="2" t="str">
        <f>+'Business Case (Investor)'!IAG4</f>
        <v/>
      </c>
      <c r="IAH5" s="2" t="str">
        <f>+'Business Case (Investor)'!IAH4</f>
        <v/>
      </c>
      <c r="IAI5" s="2" t="str">
        <f>+'Business Case (Investor)'!IAI4</f>
        <v/>
      </c>
      <c r="IAJ5" s="2" t="str">
        <f>+'Business Case (Investor)'!IAJ4</f>
        <v/>
      </c>
      <c r="IAK5" s="2" t="str">
        <f>+'Business Case (Investor)'!IAK4</f>
        <v/>
      </c>
      <c r="IAL5" s="2" t="str">
        <f>+'Business Case (Investor)'!IAL4</f>
        <v/>
      </c>
      <c r="IAM5" s="2" t="str">
        <f>+'Business Case (Investor)'!IAM4</f>
        <v/>
      </c>
      <c r="IAN5" s="2" t="str">
        <f>+'Business Case (Investor)'!IAN4</f>
        <v/>
      </c>
      <c r="IAO5" s="2" t="str">
        <f>+'Business Case (Investor)'!IAO4</f>
        <v/>
      </c>
      <c r="IAP5" s="2" t="str">
        <f>+'Business Case (Investor)'!IAP4</f>
        <v/>
      </c>
      <c r="IAQ5" s="2" t="str">
        <f>+'Business Case (Investor)'!IAQ4</f>
        <v/>
      </c>
      <c r="IAR5" s="2" t="str">
        <f>+'Business Case (Investor)'!IAR4</f>
        <v/>
      </c>
      <c r="IAS5" s="2" t="str">
        <f>+'Business Case (Investor)'!IAS4</f>
        <v/>
      </c>
      <c r="IAT5" s="2" t="str">
        <f>+'Business Case (Investor)'!IAT4</f>
        <v/>
      </c>
      <c r="IAU5" s="2" t="str">
        <f>+'Business Case (Investor)'!IAU4</f>
        <v/>
      </c>
      <c r="IAV5" s="2" t="str">
        <f>+'Business Case (Investor)'!IAV4</f>
        <v/>
      </c>
      <c r="IAW5" s="2" t="str">
        <f>+'Business Case (Investor)'!IAW4</f>
        <v/>
      </c>
      <c r="IAX5" s="2" t="str">
        <f>+'Business Case (Investor)'!IAX4</f>
        <v/>
      </c>
      <c r="IAY5" s="2" t="str">
        <f>+'Business Case (Investor)'!IAY4</f>
        <v/>
      </c>
      <c r="IAZ5" s="2" t="str">
        <f>+'Business Case (Investor)'!IAZ4</f>
        <v/>
      </c>
      <c r="IBA5" s="2" t="str">
        <f>+'Business Case (Investor)'!IBA4</f>
        <v/>
      </c>
      <c r="IBB5" s="2" t="str">
        <f>+'Business Case (Investor)'!IBB4</f>
        <v/>
      </c>
      <c r="IBC5" s="2" t="str">
        <f>+'Business Case (Investor)'!IBC4</f>
        <v/>
      </c>
      <c r="IBD5" s="2" t="str">
        <f>+'Business Case (Investor)'!IBD4</f>
        <v/>
      </c>
      <c r="IBE5" s="2" t="str">
        <f>+'Business Case (Investor)'!IBE4</f>
        <v/>
      </c>
      <c r="IBF5" s="2" t="str">
        <f>+'Business Case (Investor)'!IBF4</f>
        <v/>
      </c>
      <c r="IBG5" s="2" t="str">
        <f>+'Business Case (Investor)'!IBG4</f>
        <v/>
      </c>
      <c r="IBH5" s="2" t="str">
        <f>+'Business Case (Investor)'!IBH4</f>
        <v/>
      </c>
      <c r="IBI5" s="2" t="str">
        <f>+'Business Case (Investor)'!IBI4</f>
        <v/>
      </c>
      <c r="IBJ5" s="2" t="str">
        <f>+'Business Case (Investor)'!IBJ4</f>
        <v/>
      </c>
      <c r="IBK5" s="2" t="str">
        <f>+'Business Case (Investor)'!IBK4</f>
        <v/>
      </c>
      <c r="IBL5" s="2" t="str">
        <f>+'Business Case (Investor)'!IBL4</f>
        <v/>
      </c>
      <c r="IBM5" s="2" t="str">
        <f>+'Business Case (Investor)'!IBM4</f>
        <v/>
      </c>
      <c r="IBN5" s="2" t="str">
        <f>+'Business Case (Investor)'!IBN4</f>
        <v/>
      </c>
      <c r="IBO5" s="2" t="str">
        <f>+'Business Case (Investor)'!IBO4</f>
        <v/>
      </c>
      <c r="IBP5" s="2" t="str">
        <f>+'Business Case (Investor)'!IBP4</f>
        <v/>
      </c>
      <c r="IBQ5" s="2" t="str">
        <f>+'Business Case (Investor)'!IBQ4</f>
        <v/>
      </c>
      <c r="IBR5" s="2" t="str">
        <f>+'Business Case (Investor)'!IBR4</f>
        <v/>
      </c>
      <c r="IBS5" s="2" t="str">
        <f>+'Business Case (Investor)'!IBS4</f>
        <v/>
      </c>
      <c r="IBT5" s="2" t="str">
        <f>+'Business Case (Investor)'!IBT4</f>
        <v/>
      </c>
      <c r="IBU5" s="2" t="str">
        <f>+'Business Case (Investor)'!IBU4</f>
        <v/>
      </c>
      <c r="IBV5" s="2" t="str">
        <f>+'Business Case (Investor)'!IBV4</f>
        <v/>
      </c>
      <c r="IBW5" s="2" t="str">
        <f>+'Business Case (Investor)'!IBW4</f>
        <v/>
      </c>
      <c r="IBX5" s="2" t="str">
        <f>+'Business Case (Investor)'!IBX4</f>
        <v/>
      </c>
      <c r="IBY5" s="2" t="str">
        <f>+'Business Case (Investor)'!IBY4</f>
        <v/>
      </c>
      <c r="IBZ5" s="2" t="str">
        <f>+'Business Case (Investor)'!IBZ4</f>
        <v/>
      </c>
      <c r="ICA5" s="2" t="str">
        <f>+'Business Case (Investor)'!ICA4</f>
        <v/>
      </c>
      <c r="ICB5" s="2" t="str">
        <f>+'Business Case (Investor)'!ICB4</f>
        <v/>
      </c>
      <c r="ICC5" s="2" t="str">
        <f>+'Business Case (Investor)'!ICC4</f>
        <v/>
      </c>
      <c r="ICD5" s="2" t="str">
        <f>+'Business Case (Investor)'!ICD4</f>
        <v/>
      </c>
      <c r="ICE5" s="2" t="str">
        <f>+'Business Case (Investor)'!ICE4</f>
        <v/>
      </c>
      <c r="ICF5" s="2" t="str">
        <f>+'Business Case (Investor)'!ICF4</f>
        <v/>
      </c>
      <c r="ICG5" s="2" t="str">
        <f>+'Business Case (Investor)'!ICG4</f>
        <v/>
      </c>
      <c r="ICH5" s="2" t="str">
        <f>+'Business Case (Investor)'!ICH4</f>
        <v/>
      </c>
      <c r="ICI5" s="2" t="str">
        <f>+'Business Case (Investor)'!ICI4</f>
        <v/>
      </c>
      <c r="ICJ5" s="2" t="str">
        <f>+'Business Case (Investor)'!ICJ4</f>
        <v/>
      </c>
      <c r="ICK5" s="2" t="str">
        <f>+'Business Case (Investor)'!ICK4</f>
        <v/>
      </c>
      <c r="ICL5" s="2" t="str">
        <f>+'Business Case (Investor)'!ICL4</f>
        <v/>
      </c>
      <c r="ICM5" s="2" t="str">
        <f>+'Business Case (Investor)'!ICM4</f>
        <v/>
      </c>
      <c r="ICN5" s="2" t="str">
        <f>+'Business Case (Investor)'!ICN4</f>
        <v/>
      </c>
      <c r="ICO5" s="2" t="str">
        <f>+'Business Case (Investor)'!ICO4</f>
        <v/>
      </c>
      <c r="ICP5" s="2" t="str">
        <f>+'Business Case (Investor)'!ICP4</f>
        <v/>
      </c>
      <c r="ICQ5" s="2" t="str">
        <f>+'Business Case (Investor)'!ICQ4</f>
        <v/>
      </c>
      <c r="ICR5" s="2" t="str">
        <f>+'Business Case (Investor)'!ICR4</f>
        <v/>
      </c>
      <c r="ICS5" s="2" t="str">
        <f>+'Business Case (Investor)'!ICS4</f>
        <v/>
      </c>
      <c r="ICT5" s="2" t="str">
        <f>+'Business Case (Investor)'!ICT4</f>
        <v/>
      </c>
      <c r="ICU5" s="2" t="str">
        <f>+'Business Case (Investor)'!ICU4</f>
        <v/>
      </c>
      <c r="ICV5" s="2" t="str">
        <f>+'Business Case (Investor)'!ICV4</f>
        <v/>
      </c>
      <c r="ICW5" s="2" t="str">
        <f>+'Business Case (Investor)'!ICW4</f>
        <v/>
      </c>
      <c r="ICX5" s="2" t="str">
        <f>+'Business Case (Investor)'!ICX4</f>
        <v/>
      </c>
      <c r="ICY5" s="2" t="str">
        <f>+'Business Case (Investor)'!ICY4</f>
        <v/>
      </c>
      <c r="ICZ5" s="2" t="str">
        <f>+'Business Case (Investor)'!ICZ4</f>
        <v/>
      </c>
      <c r="IDA5" s="2" t="str">
        <f>+'Business Case (Investor)'!IDA4</f>
        <v/>
      </c>
      <c r="IDB5" s="2" t="str">
        <f>+'Business Case (Investor)'!IDB4</f>
        <v/>
      </c>
      <c r="IDC5" s="2" t="str">
        <f>+'Business Case (Investor)'!IDC4</f>
        <v/>
      </c>
      <c r="IDD5" s="2" t="str">
        <f>+'Business Case (Investor)'!IDD4</f>
        <v/>
      </c>
      <c r="IDE5" s="2" t="str">
        <f>+'Business Case (Investor)'!IDE4</f>
        <v/>
      </c>
      <c r="IDF5" s="2" t="str">
        <f>+'Business Case (Investor)'!IDF4</f>
        <v/>
      </c>
      <c r="IDG5" s="2" t="str">
        <f>+'Business Case (Investor)'!IDG4</f>
        <v/>
      </c>
      <c r="IDH5" s="2" t="str">
        <f>+'Business Case (Investor)'!IDH4</f>
        <v/>
      </c>
      <c r="IDI5" s="2" t="str">
        <f>+'Business Case (Investor)'!IDI4</f>
        <v/>
      </c>
      <c r="IDJ5" s="2" t="str">
        <f>+'Business Case (Investor)'!IDJ4</f>
        <v/>
      </c>
      <c r="IDK5" s="2" t="str">
        <f>+'Business Case (Investor)'!IDK4</f>
        <v/>
      </c>
      <c r="IDL5" s="2" t="str">
        <f>+'Business Case (Investor)'!IDL4</f>
        <v/>
      </c>
      <c r="IDM5" s="2" t="str">
        <f>+'Business Case (Investor)'!IDM4</f>
        <v/>
      </c>
      <c r="IDN5" s="2" t="str">
        <f>+'Business Case (Investor)'!IDN4</f>
        <v/>
      </c>
      <c r="IDO5" s="2" t="str">
        <f>+'Business Case (Investor)'!IDO4</f>
        <v/>
      </c>
      <c r="IDP5" s="2" t="str">
        <f>+'Business Case (Investor)'!IDP4</f>
        <v/>
      </c>
      <c r="IDQ5" s="2" t="str">
        <f>+'Business Case (Investor)'!IDQ4</f>
        <v/>
      </c>
      <c r="IDR5" s="2" t="str">
        <f>+'Business Case (Investor)'!IDR4</f>
        <v/>
      </c>
      <c r="IDS5" s="2" t="str">
        <f>+'Business Case (Investor)'!IDS4</f>
        <v/>
      </c>
      <c r="IDT5" s="2" t="str">
        <f>+'Business Case (Investor)'!IDT4</f>
        <v/>
      </c>
      <c r="IDU5" s="2" t="str">
        <f>+'Business Case (Investor)'!IDU4</f>
        <v/>
      </c>
      <c r="IDV5" s="2" t="str">
        <f>+'Business Case (Investor)'!IDV4</f>
        <v/>
      </c>
      <c r="IDW5" s="2" t="str">
        <f>+'Business Case (Investor)'!IDW4</f>
        <v/>
      </c>
      <c r="IDX5" s="2" t="str">
        <f>+'Business Case (Investor)'!IDX4</f>
        <v/>
      </c>
      <c r="IDY5" s="2" t="str">
        <f>+'Business Case (Investor)'!IDY4</f>
        <v/>
      </c>
      <c r="IDZ5" s="2" t="str">
        <f>+'Business Case (Investor)'!IDZ4</f>
        <v/>
      </c>
      <c r="IEA5" s="2" t="str">
        <f>+'Business Case (Investor)'!IEA4</f>
        <v/>
      </c>
      <c r="IEB5" s="2" t="str">
        <f>+'Business Case (Investor)'!IEB4</f>
        <v/>
      </c>
      <c r="IEC5" s="2" t="str">
        <f>+'Business Case (Investor)'!IEC4</f>
        <v/>
      </c>
      <c r="IED5" s="2" t="str">
        <f>+'Business Case (Investor)'!IED4</f>
        <v/>
      </c>
      <c r="IEE5" s="2" t="str">
        <f>+'Business Case (Investor)'!IEE4</f>
        <v/>
      </c>
      <c r="IEF5" s="2" t="str">
        <f>+'Business Case (Investor)'!IEF4</f>
        <v/>
      </c>
      <c r="IEG5" s="2" t="str">
        <f>+'Business Case (Investor)'!IEG4</f>
        <v/>
      </c>
      <c r="IEH5" s="2" t="str">
        <f>+'Business Case (Investor)'!IEH4</f>
        <v/>
      </c>
      <c r="IEI5" s="2" t="str">
        <f>+'Business Case (Investor)'!IEI4</f>
        <v/>
      </c>
      <c r="IEJ5" s="2" t="str">
        <f>+'Business Case (Investor)'!IEJ4</f>
        <v/>
      </c>
      <c r="IEK5" s="2" t="str">
        <f>+'Business Case (Investor)'!IEK4</f>
        <v/>
      </c>
      <c r="IEL5" s="2" t="str">
        <f>+'Business Case (Investor)'!IEL4</f>
        <v/>
      </c>
      <c r="IEM5" s="2" t="str">
        <f>+'Business Case (Investor)'!IEM4</f>
        <v/>
      </c>
      <c r="IEN5" s="2" t="str">
        <f>+'Business Case (Investor)'!IEN4</f>
        <v/>
      </c>
      <c r="IEO5" s="2" t="str">
        <f>+'Business Case (Investor)'!IEO4</f>
        <v/>
      </c>
      <c r="IEP5" s="2" t="str">
        <f>+'Business Case (Investor)'!IEP4</f>
        <v/>
      </c>
      <c r="IEQ5" s="2" t="str">
        <f>+'Business Case (Investor)'!IEQ4</f>
        <v/>
      </c>
      <c r="IER5" s="2" t="str">
        <f>+'Business Case (Investor)'!IER4</f>
        <v/>
      </c>
      <c r="IES5" s="2" t="str">
        <f>+'Business Case (Investor)'!IES4</f>
        <v/>
      </c>
      <c r="IET5" s="2" t="str">
        <f>+'Business Case (Investor)'!IET4</f>
        <v/>
      </c>
      <c r="IEU5" s="2" t="str">
        <f>+'Business Case (Investor)'!IEU4</f>
        <v/>
      </c>
      <c r="IEV5" s="2" t="str">
        <f>+'Business Case (Investor)'!IEV4</f>
        <v/>
      </c>
      <c r="IEW5" s="2" t="str">
        <f>+'Business Case (Investor)'!IEW4</f>
        <v/>
      </c>
      <c r="IEX5" s="2" t="str">
        <f>+'Business Case (Investor)'!IEX4</f>
        <v/>
      </c>
      <c r="IEY5" s="2" t="str">
        <f>+'Business Case (Investor)'!IEY4</f>
        <v/>
      </c>
      <c r="IEZ5" s="2" t="str">
        <f>+'Business Case (Investor)'!IEZ4</f>
        <v/>
      </c>
      <c r="IFA5" s="2" t="str">
        <f>+'Business Case (Investor)'!IFA4</f>
        <v/>
      </c>
      <c r="IFB5" s="2" t="str">
        <f>+'Business Case (Investor)'!IFB4</f>
        <v/>
      </c>
      <c r="IFC5" s="2" t="str">
        <f>+'Business Case (Investor)'!IFC4</f>
        <v/>
      </c>
      <c r="IFD5" s="2" t="str">
        <f>+'Business Case (Investor)'!IFD4</f>
        <v/>
      </c>
      <c r="IFE5" s="2" t="str">
        <f>+'Business Case (Investor)'!IFE4</f>
        <v/>
      </c>
      <c r="IFF5" s="2" t="str">
        <f>+'Business Case (Investor)'!IFF4</f>
        <v/>
      </c>
      <c r="IFG5" s="2" t="str">
        <f>+'Business Case (Investor)'!IFG4</f>
        <v/>
      </c>
      <c r="IFH5" s="2" t="str">
        <f>+'Business Case (Investor)'!IFH4</f>
        <v/>
      </c>
      <c r="IFI5" s="2" t="str">
        <f>+'Business Case (Investor)'!IFI4</f>
        <v/>
      </c>
      <c r="IFJ5" s="2" t="str">
        <f>+'Business Case (Investor)'!IFJ4</f>
        <v/>
      </c>
      <c r="IFK5" s="2" t="str">
        <f>+'Business Case (Investor)'!IFK4</f>
        <v/>
      </c>
      <c r="IFL5" s="2" t="str">
        <f>+'Business Case (Investor)'!IFL4</f>
        <v/>
      </c>
      <c r="IFM5" s="2" t="str">
        <f>+'Business Case (Investor)'!IFM4</f>
        <v/>
      </c>
      <c r="IFN5" s="2" t="str">
        <f>+'Business Case (Investor)'!IFN4</f>
        <v/>
      </c>
      <c r="IFO5" s="2" t="str">
        <f>+'Business Case (Investor)'!IFO4</f>
        <v/>
      </c>
      <c r="IFP5" s="2" t="str">
        <f>+'Business Case (Investor)'!IFP4</f>
        <v/>
      </c>
      <c r="IFQ5" s="2" t="str">
        <f>+'Business Case (Investor)'!IFQ4</f>
        <v/>
      </c>
      <c r="IFR5" s="2" t="str">
        <f>+'Business Case (Investor)'!IFR4</f>
        <v/>
      </c>
      <c r="IFS5" s="2" t="str">
        <f>+'Business Case (Investor)'!IFS4</f>
        <v/>
      </c>
      <c r="IFT5" s="2" t="str">
        <f>+'Business Case (Investor)'!IFT4</f>
        <v/>
      </c>
      <c r="IFU5" s="2" t="str">
        <f>+'Business Case (Investor)'!IFU4</f>
        <v/>
      </c>
      <c r="IFV5" s="2" t="str">
        <f>+'Business Case (Investor)'!IFV4</f>
        <v/>
      </c>
      <c r="IFW5" s="2" t="str">
        <f>+'Business Case (Investor)'!IFW4</f>
        <v/>
      </c>
      <c r="IFX5" s="2" t="str">
        <f>+'Business Case (Investor)'!IFX4</f>
        <v/>
      </c>
      <c r="IFY5" s="2" t="str">
        <f>+'Business Case (Investor)'!IFY4</f>
        <v/>
      </c>
      <c r="IFZ5" s="2" t="str">
        <f>+'Business Case (Investor)'!IFZ4</f>
        <v/>
      </c>
      <c r="IGA5" s="2" t="str">
        <f>+'Business Case (Investor)'!IGA4</f>
        <v/>
      </c>
      <c r="IGB5" s="2" t="str">
        <f>+'Business Case (Investor)'!IGB4</f>
        <v/>
      </c>
      <c r="IGC5" s="2" t="str">
        <f>+'Business Case (Investor)'!IGC4</f>
        <v/>
      </c>
      <c r="IGD5" s="2" t="str">
        <f>+'Business Case (Investor)'!IGD4</f>
        <v/>
      </c>
      <c r="IGE5" s="2" t="str">
        <f>+'Business Case (Investor)'!IGE4</f>
        <v/>
      </c>
      <c r="IGF5" s="2" t="str">
        <f>+'Business Case (Investor)'!IGF4</f>
        <v/>
      </c>
      <c r="IGG5" s="2" t="str">
        <f>+'Business Case (Investor)'!IGG4</f>
        <v/>
      </c>
      <c r="IGH5" s="2" t="str">
        <f>+'Business Case (Investor)'!IGH4</f>
        <v/>
      </c>
      <c r="IGI5" s="2" t="str">
        <f>+'Business Case (Investor)'!IGI4</f>
        <v/>
      </c>
      <c r="IGJ5" s="2" t="str">
        <f>+'Business Case (Investor)'!IGJ4</f>
        <v/>
      </c>
      <c r="IGK5" s="2" t="str">
        <f>+'Business Case (Investor)'!IGK4</f>
        <v/>
      </c>
      <c r="IGL5" s="2" t="str">
        <f>+'Business Case (Investor)'!IGL4</f>
        <v/>
      </c>
      <c r="IGM5" s="2" t="str">
        <f>+'Business Case (Investor)'!IGM4</f>
        <v/>
      </c>
      <c r="IGN5" s="2" t="str">
        <f>+'Business Case (Investor)'!IGN4</f>
        <v/>
      </c>
      <c r="IGO5" s="2" t="str">
        <f>+'Business Case (Investor)'!IGO4</f>
        <v/>
      </c>
      <c r="IGP5" s="2" t="str">
        <f>+'Business Case (Investor)'!IGP4</f>
        <v/>
      </c>
      <c r="IGQ5" s="2" t="str">
        <f>+'Business Case (Investor)'!IGQ4</f>
        <v/>
      </c>
      <c r="IGR5" s="2" t="str">
        <f>+'Business Case (Investor)'!IGR4</f>
        <v/>
      </c>
      <c r="IGS5" s="2" t="str">
        <f>+'Business Case (Investor)'!IGS4</f>
        <v/>
      </c>
      <c r="IGT5" s="2" t="str">
        <f>+'Business Case (Investor)'!IGT4</f>
        <v/>
      </c>
      <c r="IGU5" s="2" t="str">
        <f>+'Business Case (Investor)'!IGU4</f>
        <v/>
      </c>
      <c r="IGV5" s="2" t="str">
        <f>+'Business Case (Investor)'!IGV4</f>
        <v/>
      </c>
      <c r="IGW5" s="2" t="str">
        <f>+'Business Case (Investor)'!IGW4</f>
        <v/>
      </c>
      <c r="IGX5" s="2" t="str">
        <f>+'Business Case (Investor)'!IGX4</f>
        <v/>
      </c>
      <c r="IGY5" s="2" t="str">
        <f>+'Business Case (Investor)'!IGY4</f>
        <v/>
      </c>
      <c r="IGZ5" s="2" t="str">
        <f>+'Business Case (Investor)'!IGZ4</f>
        <v/>
      </c>
      <c r="IHA5" s="2" t="str">
        <f>+'Business Case (Investor)'!IHA4</f>
        <v/>
      </c>
      <c r="IHB5" s="2" t="str">
        <f>+'Business Case (Investor)'!IHB4</f>
        <v/>
      </c>
      <c r="IHC5" s="2" t="str">
        <f>+'Business Case (Investor)'!IHC4</f>
        <v/>
      </c>
      <c r="IHD5" s="2" t="str">
        <f>+'Business Case (Investor)'!IHD4</f>
        <v/>
      </c>
      <c r="IHE5" s="2" t="str">
        <f>+'Business Case (Investor)'!IHE4</f>
        <v/>
      </c>
      <c r="IHF5" s="2" t="str">
        <f>+'Business Case (Investor)'!IHF4</f>
        <v/>
      </c>
      <c r="IHG5" s="2" t="str">
        <f>+'Business Case (Investor)'!IHG4</f>
        <v/>
      </c>
      <c r="IHH5" s="2" t="str">
        <f>+'Business Case (Investor)'!IHH4</f>
        <v/>
      </c>
      <c r="IHI5" s="2" t="str">
        <f>+'Business Case (Investor)'!IHI4</f>
        <v/>
      </c>
      <c r="IHJ5" s="2" t="str">
        <f>+'Business Case (Investor)'!IHJ4</f>
        <v/>
      </c>
      <c r="IHK5" s="2" t="str">
        <f>+'Business Case (Investor)'!IHK4</f>
        <v/>
      </c>
      <c r="IHL5" s="2" t="str">
        <f>+'Business Case (Investor)'!IHL4</f>
        <v/>
      </c>
      <c r="IHM5" s="2" t="str">
        <f>+'Business Case (Investor)'!IHM4</f>
        <v/>
      </c>
      <c r="IHN5" s="2" t="str">
        <f>+'Business Case (Investor)'!IHN4</f>
        <v/>
      </c>
      <c r="IHO5" s="2" t="str">
        <f>+'Business Case (Investor)'!IHO4</f>
        <v/>
      </c>
      <c r="IHP5" s="2" t="str">
        <f>+'Business Case (Investor)'!IHP4</f>
        <v/>
      </c>
      <c r="IHQ5" s="2" t="str">
        <f>+'Business Case (Investor)'!IHQ4</f>
        <v/>
      </c>
      <c r="IHR5" s="2" t="str">
        <f>+'Business Case (Investor)'!IHR4</f>
        <v/>
      </c>
      <c r="IHS5" s="2" t="str">
        <f>+'Business Case (Investor)'!IHS4</f>
        <v/>
      </c>
      <c r="IHT5" s="2" t="str">
        <f>+'Business Case (Investor)'!IHT4</f>
        <v/>
      </c>
      <c r="IHU5" s="2" t="str">
        <f>+'Business Case (Investor)'!IHU4</f>
        <v/>
      </c>
      <c r="IHV5" s="2" t="str">
        <f>+'Business Case (Investor)'!IHV4</f>
        <v/>
      </c>
      <c r="IHW5" s="2" t="str">
        <f>+'Business Case (Investor)'!IHW4</f>
        <v/>
      </c>
      <c r="IHX5" s="2" t="str">
        <f>+'Business Case (Investor)'!IHX4</f>
        <v/>
      </c>
      <c r="IHY5" s="2" t="str">
        <f>+'Business Case (Investor)'!IHY4</f>
        <v/>
      </c>
      <c r="IHZ5" s="2" t="str">
        <f>+'Business Case (Investor)'!IHZ4</f>
        <v/>
      </c>
      <c r="IIA5" s="2" t="str">
        <f>+'Business Case (Investor)'!IIA4</f>
        <v/>
      </c>
      <c r="IIB5" s="2" t="str">
        <f>+'Business Case (Investor)'!IIB4</f>
        <v/>
      </c>
      <c r="IIC5" s="2" t="str">
        <f>+'Business Case (Investor)'!IIC4</f>
        <v/>
      </c>
      <c r="IID5" s="2" t="str">
        <f>+'Business Case (Investor)'!IID4</f>
        <v/>
      </c>
      <c r="IIE5" s="2" t="str">
        <f>+'Business Case (Investor)'!IIE4</f>
        <v/>
      </c>
      <c r="IIF5" s="2" t="str">
        <f>+'Business Case (Investor)'!IIF4</f>
        <v/>
      </c>
      <c r="IIG5" s="2" t="str">
        <f>+'Business Case (Investor)'!IIG4</f>
        <v/>
      </c>
      <c r="IIH5" s="2" t="str">
        <f>+'Business Case (Investor)'!IIH4</f>
        <v/>
      </c>
      <c r="III5" s="2" t="str">
        <f>+'Business Case (Investor)'!III4</f>
        <v/>
      </c>
      <c r="IIJ5" s="2" t="str">
        <f>+'Business Case (Investor)'!IIJ4</f>
        <v/>
      </c>
      <c r="IIK5" s="2" t="str">
        <f>+'Business Case (Investor)'!IIK4</f>
        <v/>
      </c>
      <c r="IIL5" s="2" t="str">
        <f>+'Business Case (Investor)'!IIL4</f>
        <v/>
      </c>
      <c r="IIM5" s="2" t="str">
        <f>+'Business Case (Investor)'!IIM4</f>
        <v/>
      </c>
      <c r="IIN5" s="2" t="str">
        <f>+'Business Case (Investor)'!IIN4</f>
        <v/>
      </c>
      <c r="IIO5" s="2" t="str">
        <f>+'Business Case (Investor)'!IIO4</f>
        <v/>
      </c>
      <c r="IIP5" s="2" t="str">
        <f>+'Business Case (Investor)'!IIP4</f>
        <v/>
      </c>
      <c r="IIQ5" s="2" t="str">
        <f>+'Business Case (Investor)'!IIQ4</f>
        <v/>
      </c>
      <c r="IIR5" s="2" t="str">
        <f>+'Business Case (Investor)'!IIR4</f>
        <v/>
      </c>
      <c r="IIS5" s="2" t="str">
        <f>+'Business Case (Investor)'!IIS4</f>
        <v/>
      </c>
      <c r="IIT5" s="2" t="str">
        <f>+'Business Case (Investor)'!IIT4</f>
        <v/>
      </c>
      <c r="IIU5" s="2" t="str">
        <f>+'Business Case (Investor)'!IIU4</f>
        <v/>
      </c>
      <c r="IIV5" s="2" t="str">
        <f>+'Business Case (Investor)'!IIV4</f>
        <v/>
      </c>
      <c r="IIW5" s="2" t="str">
        <f>+'Business Case (Investor)'!IIW4</f>
        <v/>
      </c>
      <c r="IIX5" s="2" t="str">
        <f>+'Business Case (Investor)'!IIX4</f>
        <v/>
      </c>
      <c r="IIY5" s="2" t="str">
        <f>+'Business Case (Investor)'!IIY4</f>
        <v/>
      </c>
      <c r="IIZ5" s="2" t="str">
        <f>+'Business Case (Investor)'!IIZ4</f>
        <v/>
      </c>
      <c r="IJA5" s="2" t="str">
        <f>+'Business Case (Investor)'!IJA4</f>
        <v/>
      </c>
      <c r="IJB5" s="2" t="str">
        <f>+'Business Case (Investor)'!IJB4</f>
        <v/>
      </c>
      <c r="IJC5" s="2" t="str">
        <f>+'Business Case (Investor)'!IJC4</f>
        <v/>
      </c>
      <c r="IJD5" s="2" t="str">
        <f>+'Business Case (Investor)'!IJD4</f>
        <v/>
      </c>
      <c r="IJE5" s="2" t="str">
        <f>+'Business Case (Investor)'!IJE4</f>
        <v/>
      </c>
      <c r="IJF5" s="2" t="str">
        <f>+'Business Case (Investor)'!IJF4</f>
        <v/>
      </c>
      <c r="IJG5" s="2" t="str">
        <f>+'Business Case (Investor)'!IJG4</f>
        <v/>
      </c>
      <c r="IJH5" s="2" t="str">
        <f>+'Business Case (Investor)'!IJH4</f>
        <v/>
      </c>
      <c r="IJI5" s="2" t="str">
        <f>+'Business Case (Investor)'!IJI4</f>
        <v/>
      </c>
      <c r="IJJ5" s="2" t="str">
        <f>+'Business Case (Investor)'!IJJ4</f>
        <v/>
      </c>
      <c r="IJK5" s="2" t="str">
        <f>+'Business Case (Investor)'!IJK4</f>
        <v/>
      </c>
      <c r="IJL5" s="2" t="str">
        <f>+'Business Case (Investor)'!IJL4</f>
        <v/>
      </c>
      <c r="IJM5" s="2" t="str">
        <f>+'Business Case (Investor)'!IJM4</f>
        <v/>
      </c>
      <c r="IJN5" s="2" t="str">
        <f>+'Business Case (Investor)'!IJN4</f>
        <v/>
      </c>
      <c r="IJO5" s="2" t="str">
        <f>+'Business Case (Investor)'!IJO4</f>
        <v/>
      </c>
      <c r="IJP5" s="2" t="str">
        <f>+'Business Case (Investor)'!IJP4</f>
        <v/>
      </c>
      <c r="IJQ5" s="2" t="str">
        <f>+'Business Case (Investor)'!IJQ4</f>
        <v/>
      </c>
      <c r="IJR5" s="2" t="str">
        <f>+'Business Case (Investor)'!IJR4</f>
        <v/>
      </c>
      <c r="IJS5" s="2" t="str">
        <f>+'Business Case (Investor)'!IJS4</f>
        <v/>
      </c>
      <c r="IJT5" s="2" t="str">
        <f>+'Business Case (Investor)'!IJT4</f>
        <v/>
      </c>
      <c r="IJU5" s="2" t="str">
        <f>+'Business Case (Investor)'!IJU4</f>
        <v/>
      </c>
      <c r="IJV5" s="2" t="str">
        <f>+'Business Case (Investor)'!IJV4</f>
        <v/>
      </c>
      <c r="IJW5" s="2" t="str">
        <f>+'Business Case (Investor)'!IJW4</f>
        <v/>
      </c>
      <c r="IJX5" s="2" t="str">
        <f>+'Business Case (Investor)'!IJX4</f>
        <v/>
      </c>
      <c r="IJY5" s="2" t="str">
        <f>+'Business Case (Investor)'!IJY4</f>
        <v/>
      </c>
      <c r="IJZ5" s="2" t="str">
        <f>+'Business Case (Investor)'!IJZ4</f>
        <v/>
      </c>
      <c r="IKA5" s="2" t="str">
        <f>+'Business Case (Investor)'!IKA4</f>
        <v/>
      </c>
      <c r="IKB5" s="2" t="str">
        <f>+'Business Case (Investor)'!IKB4</f>
        <v/>
      </c>
      <c r="IKC5" s="2" t="str">
        <f>+'Business Case (Investor)'!IKC4</f>
        <v/>
      </c>
      <c r="IKD5" s="2" t="str">
        <f>+'Business Case (Investor)'!IKD4</f>
        <v/>
      </c>
      <c r="IKE5" s="2" t="str">
        <f>+'Business Case (Investor)'!IKE4</f>
        <v/>
      </c>
      <c r="IKF5" s="2" t="str">
        <f>+'Business Case (Investor)'!IKF4</f>
        <v/>
      </c>
      <c r="IKG5" s="2" t="str">
        <f>+'Business Case (Investor)'!IKG4</f>
        <v/>
      </c>
      <c r="IKH5" s="2" t="str">
        <f>+'Business Case (Investor)'!IKH4</f>
        <v/>
      </c>
      <c r="IKI5" s="2" t="str">
        <f>+'Business Case (Investor)'!IKI4</f>
        <v/>
      </c>
      <c r="IKJ5" s="2" t="str">
        <f>+'Business Case (Investor)'!IKJ4</f>
        <v/>
      </c>
      <c r="IKK5" s="2" t="str">
        <f>+'Business Case (Investor)'!IKK4</f>
        <v/>
      </c>
      <c r="IKL5" s="2" t="str">
        <f>+'Business Case (Investor)'!IKL4</f>
        <v/>
      </c>
      <c r="IKM5" s="2" t="str">
        <f>+'Business Case (Investor)'!IKM4</f>
        <v/>
      </c>
      <c r="IKN5" s="2" t="str">
        <f>+'Business Case (Investor)'!IKN4</f>
        <v/>
      </c>
      <c r="IKO5" s="2" t="str">
        <f>+'Business Case (Investor)'!IKO4</f>
        <v/>
      </c>
      <c r="IKP5" s="2" t="str">
        <f>+'Business Case (Investor)'!IKP4</f>
        <v/>
      </c>
      <c r="IKQ5" s="2" t="str">
        <f>+'Business Case (Investor)'!IKQ4</f>
        <v/>
      </c>
      <c r="IKR5" s="2" t="str">
        <f>+'Business Case (Investor)'!IKR4</f>
        <v/>
      </c>
      <c r="IKS5" s="2" t="str">
        <f>+'Business Case (Investor)'!IKS4</f>
        <v/>
      </c>
      <c r="IKT5" s="2" t="str">
        <f>+'Business Case (Investor)'!IKT4</f>
        <v/>
      </c>
      <c r="IKU5" s="2" t="str">
        <f>+'Business Case (Investor)'!IKU4</f>
        <v/>
      </c>
      <c r="IKV5" s="2" t="str">
        <f>+'Business Case (Investor)'!IKV4</f>
        <v/>
      </c>
      <c r="IKW5" s="2" t="str">
        <f>+'Business Case (Investor)'!IKW4</f>
        <v/>
      </c>
      <c r="IKX5" s="2" t="str">
        <f>+'Business Case (Investor)'!IKX4</f>
        <v/>
      </c>
      <c r="IKY5" s="2" t="str">
        <f>+'Business Case (Investor)'!IKY4</f>
        <v/>
      </c>
      <c r="IKZ5" s="2" t="str">
        <f>+'Business Case (Investor)'!IKZ4</f>
        <v/>
      </c>
      <c r="ILA5" s="2" t="str">
        <f>+'Business Case (Investor)'!ILA4</f>
        <v/>
      </c>
      <c r="ILB5" s="2" t="str">
        <f>+'Business Case (Investor)'!ILB4</f>
        <v/>
      </c>
      <c r="ILC5" s="2" t="str">
        <f>+'Business Case (Investor)'!ILC4</f>
        <v/>
      </c>
      <c r="ILD5" s="2" t="str">
        <f>+'Business Case (Investor)'!ILD4</f>
        <v/>
      </c>
      <c r="ILE5" s="2" t="str">
        <f>+'Business Case (Investor)'!ILE4</f>
        <v/>
      </c>
      <c r="ILF5" s="2" t="str">
        <f>+'Business Case (Investor)'!ILF4</f>
        <v/>
      </c>
      <c r="ILG5" s="2" t="str">
        <f>+'Business Case (Investor)'!ILG4</f>
        <v/>
      </c>
      <c r="ILH5" s="2" t="str">
        <f>+'Business Case (Investor)'!ILH4</f>
        <v/>
      </c>
      <c r="ILI5" s="2" t="str">
        <f>+'Business Case (Investor)'!ILI4</f>
        <v/>
      </c>
      <c r="ILJ5" s="2" t="str">
        <f>+'Business Case (Investor)'!ILJ4</f>
        <v/>
      </c>
      <c r="ILK5" s="2" t="str">
        <f>+'Business Case (Investor)'!ILK4</f>
        <v/>
      </c>
      <c r="ILL5" s="2" t="str">
        <f>+'Business Case (Investor)'!ILL4</f>
        <v/>
      </c>
      <c r="ILM5" s="2" t="str">
        <f>+'Business Case (Investor)'!ILM4</f>
        <v/>
      </c>
      <c r="ILN5" s="2" t="str">
        <f>+'Business Case (Investor)'!ILN4</f>
        <v/>
      </c>
      <c r="ILO5" s="2" t="str">
        <f>+'Business Case (Investor)'!ILO4</f>
        <v/>
      </c>
      <c r="ILP5" s="2" t="str">
        <f>+'Business Case (Investor)'!ILP4</f>
        <v/>
      </c>
      <c r="ILQ5" s="2" t="str">
        <f>+'Business Case (Investor)'!ILQ4</f>
        <v/>
      </c>
      <c r="ILR5" s="2" t="str">
        <f>+'Business Case (Investor)'!ILR4</f>
        <v/>
      </c>
      <c r="ILS5" s="2" t="str">
        <f>+'Business Case (Investor)'!ILS4</f>
        <v/>
      </c>
      <c r="ILT5" s="2" t="str">
        <f>+'Business Case (Investor)'!ILT4</f>
        <v/>
      </c>
      <c r="ILU5" s="2" t="str">
        <f>+'Business Case (Investor)'!ILU4</f>
        <v/>
      </c>
      <c r="ILV5" s="2" t="str">
        <f>+'Business Case (Investor)'!ILV4</f>
        <v/>
      </c>
      <c r="ILW5" s="2" t="str">
        <f>+'Business Case (Investor)'!ILW4</f>
        <v/>
      </c>
      <c r="ILX5" s="2" t="str">
        <f>+'Business Case (Investor)'!ILX4</f>
        <v/>
      </c>
      <c r="ILY5" s="2" t="str">
        <f>+'Business Case (Investor)'!ILY4</f>
        <v/>
      </c>
      <c r="ILZ5" s="2" t="str">
        <f>+'Business Case (Investor)'!ILZ4</f>
        <v/>
      </c>
      <c r="IMA5" s="2" t="str">
        <f>+'Business Case (Investor)'!IMA4</f>
        <v/>
      </c>
      <c r="IMB5" s="2" t="str">
        <f>+'Business Case (Investor)'!IMB4</f>
        <v/>
      </c>
      <c r="IMC5" s="2" t="str">
        <f>+'Business Case (Investor)'!IMC4</f>
        <v/>
      </c>
      <c r="IMD5" s="2" t="str">
        <f>+'Business Case (Investor)'!IMD4</f>
        <v/>
      </c>
      <c r="IME5" s="2" t="str">
        <f>+'Business Case (Investor)'!IME4</f>
        <v/>
      </c>
      <c r="IMF5" s="2" t="str">
        <f>+'Business Case (Investor)'!IMF4</f>
        <v/>
      </c>
      <c r="IMG5" s="2" t="str">
        <f>+'Business Case (Investor)'!IMG4</f>
        <v/>
      </c>
      <c r="IMH5" s="2" t="str">
        <f>+'Business Case (Investor)'!IMH4</f>
        <v/>
      </c>
      <c r="IMI5" s="2" t="str">
        <f>+'Business Case (Investor)'!IMI4</f>
        <v/>
      </c>
      <c r="IMJ5" s="2" t="str">
        <f>+'Business Case (Investor)'!IMJ4</f>
        <v/>
      </c>
      <c r="IMK5" s="2" t="str">
        <f>+'Business Case (Investor)'!IMK4</f>
        <v/>
      </c>
      <c r="IML5" s="2" t="str">
        <f>+'Business Case (Investor)'!IML4</f>
        <v/>
      </c>
      <c r="IMM5" s="2" t="str">
        <f>+'Business Case (Investor)'!IMM4</f>
        <v/>
      </c>
      <c r="IMN5" s="2" t="str">
        <f>+'Business Case (Investor)'!IMN4</f>
        <v/>
      </c>
      <c r="IMO5" s="2" t="str">
        <f>+'Business Case (Investor)'!IMO4</f>
        <v/>
      </c>
      <c r="IMP5" s="2" t="str">
        <f>+'Business Case (Investor)'!IMP4</f>
        <v/>
      </c>
      <c r="IMQ5" s="2" t="str">
        <f>+'Business Case (Investor)'!IMQ4</f>
        <v/>
      </c>
      <c r="IMR5" s="2" t="str">
        <f>+'Business Case (Investor)'!IMR4</f>
        <v/>
      </c>
      <c r="IMS5" s="2" t="str">
        <f>+'Business Case (Investor)'!IMS4</f>
        <v/>
      </c>
      <c r="IMT5" s="2" t="str">
        <f>+'Business Case (Investor)'!IMT4</f>
        <v/>
      </c>
      <c r="IMU5" s="2" t="str">
        <f>+'Business Case (Investor)'!IMU4</f>
        <v/>
      </c>
      <c r="IMV5" s="2" t="str">
        <f>+'Business Case (Investor)'!IMV4</f>
        <v/>
      </c>
      <c r="IMW5" s="2" t="str">
        <f>+'Business Case (Investor)'!IMW4</f>
        <v/>
      </c>
      <c r="IMX5" s="2" t="str">
        <f>+'Business Case (Investor)'!IMX4</f>
        <v/>
      </c>
      <c r="IMY5" s="2" t="str">
        <f>+'Business Case (Investor)'!IMY4</f>
        <v/>
      </c>
      <c r="IMZ5" s="2" t="str">
        <f>+'Business Case (Investor)'!IMZ4</f>
        <v/>
      </c>
      <c r="INA5" s="2" t="str">
        <f>+'Business Case (Investor)'!INA4</f>
        <v/>
      </c>
      <c r="INB5" s="2" t="str">
        <f>+'Business Case (Investor)'!INB4</f>
        <v/>
      </c>
      <c r="INC5" s="2" t="str">
        <f>+'Business Case (Investor)'!INC4</f>
        <v/>
      </c>
      <c r="IND5" s="2" t="str">
        <f>+'Business Case (Investor)'!IND4</f>
        <v/>
      </c>
      <c r="INE5" s="2" t="str">
        <f>+'Business Case (Investor)'!INE4</f>
        <v/>
      </c>
      <c r="INF5" s="2" t="str">
        <f>+'Business Case (Investor)'!INF4</f>
        <v/>
      </c>
      <c r="ING5" s="2" t="str">
        <f>+'Business Case (Investor)'!ING4</f>
        <v/>
      </c>
      <c r="INH5" s="2" t="str">
        <f>+'Business Case (Investor)'!INH4</f>
        <v/>
      </c>
      <c r="INI5" s="2" t="str">
        <f>+'Business Case (Investor)'!INI4</f>
        <v/>
      </c>
      <c r="INJ5" s="2" t="str">
        <f>+'Business Case (Investor)'!INJ4</f>
        <v/>
      </c>
      <c r="INK5" s="2" t="str">
        <f>+'Business Case (Investor)'!INK4</f>
        <v/>
      </c>
      <c r="INL5" s="2" t="str">
        <f>+'Business Case (Investor)'!INL4</f>
        <v/>
      </c>
      <c r="INM5" s="2" t="str">
        <f>+'Business Case (Investor)'!INM4</f>
        <v/>
      </c>
      <c r="INN5" s="2" t="str">
        <f>+'Business Case (Investor)'!INN4</f>
        <v/>
      </c>
      <c r="INO5" s="2" t="str">
        <f>+'Business Case (Investor)'!INO4</f>
        <v/>
      </c>
      <c r="INP5" s="2" t="str">
        <f>+'Business Case (Investor)'!INP4</f>
        <v/>
      </c>
      <c r="INQ5" s="2" t="str">
        <f>+'Business Case (Investor)'!INQ4</f>
        <v/>
      </c>
      <c r="INR5" s="2" t="str">
        <f>+'Business Case (Investor)'!INR4</f>
        <v/>
      </c>
      <c r="INS5" s="2" t="str">
        <f>+'Business Case (Investor)'!INS4</f>
        <v/>
      </c>
      <c r="INT5" s="2" t="str">
        <f>+'Business Case (Investor)'!INT4</f>
        <v/>
      </c>
      <c r="INU5" s="2" t="str">
        <f>+'Business Case (Investor)'!INU4</f>
        <v/>
      </c>
      <c r="INV5" s="2" t="str">
        <f>+'Business Case (Investor)'!INV4</f>
        <v/>
      </c>
      <c r="INW5" s="2" t="str">
        <f>+'Business Case (Investor)'!INW4</f>
        <v/>
      </c>
      <c r="INX5" s="2" t="str">
        <f>+'Business Case (Investor)'!INX4</f>
        <v/>
      </c>
      <c r="INY5" s="2" t="str">
        <f>+'Business Case (Investor)'!INY4</f>
        <v/>
      </c>
      <c r="INZ5" s="2" t="str">
        <f>+'Business Case (Investor)'!INZ4</f>
        <v/>
      </c>
      <c r="IOA5" s="2" t="str">
        <f>+'Business Case (Investor)'!IOA4</f>
        <v/>
      </c>
      <c r="IOB5" s="2" t="str">
        <f>+'Business Case (Investor)'!IOB4</f>
        <v/>
      </c>
      <c r="IOC5" s="2" t="str">
        <f>+'Business Case (Investor)'!IOC4</f>
        <v/>
      </c>
      <c r="IOD5" s="2" t="str">
        <f>+'Business Case (Investor)'!IOD4</f>
        <v/>
      </c>
      <c r="IOE5" s="2" t="str">
        <f>+'Business Case (Investor)'!IOE4</f>
        <v/>
      </c>
      <c r="IOF5" s="2" t="str">
        <f>+'Business Case (Investor)'!IOF4</f>
        <v/>
      </c>
      <c r="IOG5" s="2" t="str">
        <f>+'Business Case (Investor)'!IOG4</f>
        <v/>
      </c>
      <c r="IOH5" s="2" t="str">
        <f>+'Business Case (Investor)'!IOH4</f>
        <v/>
      </c>
      <c r="IOI5" s="2" t="str">
        <f>+'Business Case (Investor)'!IOI4</f>
        <v/>
      </c>
      <c r="IOJ5" s="2" t="str">
        <f>+'Business Case (Investor)'!IOJ4</f>
        <v/>
      </c>
      <c r="IOK5" s="2" t="str">
        <f>+'Business Case (Investor)'!IOK4</f>
        <v/>
      </c>
      <c r="IOL5" s="2" t="str">
        <f>+'Business Case (Investor)'!IOL4</f>
        <v/>
      </c>
      <c r="IOM5" s="2" t="str">
        <f>+'Business Case (Investor)'!IOM4</f>
        <v/>
      </c>
      <c r="ION5" s="2" t="str">
        <f>+'Business Case (Investor)'!ION4</f>
        <v/>
      </c>
      <c r="IOO5" s="2" t="str">
        <f>+'Business Case (Investor)'!IOO4</f>
        <v/>
      </c>
      <c r="IOP5" s="2" t="str">
        <f>+'Business Case (Investor)'!IOP4</f>
        <v/>
      </c>
      <c r="IOQ5" s="2" t="str">
        <f>+'Business Case (Investor)'!IOQ4</f>
        <v/>
      </c>
      <c r="IOR5" s="2" t="str">
        <f>+'Business Case (Investor)'!IOR4</f>
        <v/>
      </c>
      <c r="IOS5" s="2" t="str">
        <f>+'Business Case (Investor)'!IOS4</f>
        <v/>
      </c>
      <c r="IOT5" s="2" t="str">
        <f>+'Business Case (Investor)'!IOT4</f>
        <v/>
      </c>
      <c r="IOU5" s="2" t="str">
        <f>+'Business Case (Investor)'!IOU4</f>
        <v/>
      </c>
      <c r="IOV5" s="2" t="str">
        <f>+'Business Case (Investor)'!IOV4</f>
        <v/>
      </c>
      <c r="IOW5" s="2" t="str">
        <f>+'Business Case (Investor)'!IOW4</f>
        <v/>
      </c>
      <c r="IOX5" s="2" t="str">
        <f>+'Business Case (Investor)'!IOX4</f>
        <v/>
      </c>
      <c r="IOY5" s="2" t="str">
        <f>+'Business Case (Investor)'!IOY4</f>
        <v/>
      </c>
      <c r="IOZ5" s="2" t="str">
        <f>+'Business Case (Investor)'!IOZ4</f>
        <v/>
      </c>
      <c r="IPA5" s="2" t="str">
        <f>+'Business Case (Investor)'!IPA4</f>
        <v/>
      </c>
      <c r="IPB5" s="2" t="str">
        <f>+'Business Case (Investor)'!IPB4</f>
        <v/>
      </c>
      <c r="IPC5" s="2" t="str">
        <f>+'Business Case (Investor)'!IPC4</f>
        <v/>
      </c>
      <c r="IPD5" s="2" t="str">
        <f>+'Business Case (Investor)'!IPD4</f>
        <v/>
      </c>
      <c r="IPE5" s="2" t="str">
        <f>+'Business Case (Investor)'!IPE4</f>
        <v/>
      </c>
      <c r="IPF5" s="2" t="str">
        <f>+'Business Case (Investor)'!IPF4</f>
        <v/>
      </c>
      <c r="IPG5" s="2" t="str">
        <f>+'Business Case (Investor)'!IPG4</f>
        <v/>
      </c>
      <c r="IPH5" s="2" t="str">
        <f>+'Business Case (Investor)'!IPH4</f>
        <v/>
      </c>
      <c r="IPI5" s="2" t="str">
        <f>+'Business Case (Investor)'!IPI4</f>
        <v/>
      </c>
      <c r="IPJ5" s="2" t="str">
        <f>+'Business Case (Investor)'!IPJ4</f>
        <v/>
      </c>
      <c r="IPK5" s="2" t="str">
        <f>+'Business Case (Investor)'!IPK4</f>
        <v/>
      </c>
      <c r="IPL5" s="2" t="str">
        <f>+'Business Case (Investor)'!IPL4</f>
        <v/>
      </c>
      <c r="IPM5" s="2" t="str">
        <f>+'Business Case (Investor)'!IPM4</f>
        <v/>
      </c>
      <c r="IPN5" s="2" t="str">
        <f>+'Business Case (Investor)'!IPN4</f>
        <v/>
      </c>
      <c r="IPO5" s="2" t="str">
        <f>+'Business Case (Investor)'!IPO4</f>
        <v/>
      </c>
      <c r="IPP5" s="2" t="str">
        <f>+'Business Case (Investor)'!IPP4</f>
        <v/>
      </c>
      <c r="IPQ5" s="2" t="str">
        <f>+'Business Case (Investor)'!IPQ4</f>
        <v/>
      </c>
      <c r="IPR5" s="2" t="str">
        <f>+'Business Case (Investor)'!IPR4</f>
        <v/>
      </c>
      <c r="IPS5" s="2" t="str">
        <f>+'Business Case (Investor)'!IPS4</f>
        <v/>
      </c>
      <c r="IPT5" s="2" t="str">
        <f>+'Business Case (Investor)'!IPT4</f>
        <v/>
      </c>
      <c r="IPU5" s="2" t="str">
        <f>+'Business Case (Investor)'!IPU4</f>
        <v/>
      </c>
      <c r="IPV5" s="2" t="str">
        <f>+'Business Case (Investor)'!IPV4</f>
        <v/>
      </c>
      <c r="IPW5" s="2" t="str">
        <f>+'Business Case (Investor)'!IPW4</f>
        <v/>
      </c>
      <c r="IPX5" s="2" t="str">
        <f>+'Business Case (Investor)'!IPX4</f>
        <v/>
      </c>
      <c r="IPY5" s="2" t="str">
        <f>+'Business Case (Investor)'!IPY4</f>
        <v/>
      </c>
      <c r="IPZ5" s="2" t="str">
        <f>+'Business Case (Investor)'!IPZ4</f>
        <v/>
      </c>
      <c r="IQA5" s="2" t="str">
        <f>+'Business Case (Investor)'!IQA4</f>
        <v/>
      </c>
      <c r="IQB5" s="2" t="str">
        <f>+'Business Case (Investor)'!IQB4</f>
        <v/>
      </c>
      <c r="IQC5" s="2" t="str">
        <f>+'Business Case (Investor)'!IQC4</f>
        <v/>
      </c>
      <c r="IQD5" s="2" t="str">
        <f>+'Business Case (Investor)'!IQD4</f>
        <v/>
      </c>
      <c r="IQE5" s="2" t="str">
        <f>+'Business Case (Investor)'!IQE4</f>
        <v/>
      </c>
      <c r="IQF5" s="2" t="str">
        <f>+'Business Case (Investor)'!IQF4</f>
        <v/>
      </c>
      <c r="IQG5" s="2" t="str">
        <f>+'Business Case (Investor)'!IQG4</f>
        <v/>
      </c>
      <c r="IQH5" s="2" t="str">
        <f>+'Business Case (Investor)'!IQH4</f>
        <v/>
      </c>
      <c r="IQI5" s="2" t="str">
        <f>+'Business Case (Investor)'!IQI4</f>
        <v/>
      </c>
      <c r="IQJ5" s="2" t="str">
        <f>+'Business Case (Investor)'!IQJ4</f>
        <v/>
      </c>
      <c r="IQK5" s="2" t="str">
        <f>+'Business Case (Investor)'!IQK4</f>
        <v/>
      </c>
      <c r="IQL5" s="2" t="str">
        <f>+'Business Case (Investor)'!IQL4</f>
        <v/>
      </c>
      <c r="IQM5" s="2" t="str">
        <f>+'Business Case (Investor)'!IQM4</f>
        <v/>
      </c>
      <c r="IQN5" s="2" t="str">
        <f>+'Business Case (Investor)'!IQN4</f>
        <v/>
      </c>
      <c r="IQO5" s="2" t="str">
        <f>+'Business Case (Investor)'!IQO4</f>
        <v/>
      </c>
      <c r="IQP5" s="2" t="str">
        <f>+'Business Case (Investor)'!IQP4</f>
        <v/>
      </c>
      <c r="IQQ5" s="2" t="str">
        <f>+'Business Case (Investor)'!IQQ4</f>
        <v/>
      </c>
      <c r="IQR5" s="2" t="str">
        <f>+'Business Case (Investor)'!IQR4</f>
        <v/>
      </c>
      <c r="IQS5" s="2" t="str">
        <f>+'Business Case (Investor)'!IQS4</f>
        <v/>
      </c>
      <c r="IQT5" s="2" t="str">
        <f>+'Business Case (Investor)'!IQT4</f>
        <v/>
      </c>
      <c r="IQU5" s="2" t="str">
        <f>+'Business Case (Investor)'!IQU4</f>
        <v/>
      </c>
      <c r="IQV5" s="2" t="str">
        <f>+'Business Case (Investor)'!IQV4</f>
        <v/>
      </c>
      <c r="IQW5" s="2" t="str">
        <f>+'Business Case (Investor)'!IQW4</f>
        <v/>
      </c>
      <c r="IQX5" s="2" t="str">
        <f>+'Business Case (Investor)'!IQX4</f>
        <v/>
      </c>
      <c r="IQY5" s="2" t="str">
        <f>+'Business Case (Investor)'!IQY4</f>
        <v/>
      </c>
      <c r="IQZ5" s="2" t="str">
        <f>+'Business Case (Investor)'!IQZ4</f>
        <v/>
      </c>
      <c r="IRA5" s="2" t="str">
        <f>+'Business Case (Investor)'!IRA4</f>
        <v/>
      </c>
      <c r="IRB5" s="2" t="str">
        <f>+'Business Case (Investor)'!IRB4</f>
        <v/>
      </c>
      <c r="IRC5" s="2" t="str">
        <f>+'Business Case (Investor)'!IRC4</f>
        <v/>
      </c>
      <c r="IRD5" s="2" t="str">
        <f>+'Business Case (Investor)'!IRD4</f>
        <v/>
      </c>
      <c r="IRE5" s="2" t="str">
        <f>+'Business Case (Investor)'!IRE4</f>
        <v/>
      </c>
      <c r="IRF5" s="2" t="str">
        <f>+'Business Case (Investor)'!IRF4</f>
        <v/>
      </c>
      <c r="IRG5" s="2" t="str">
        <f>+'Business Case (Investor)'!IRG4</f>
        <v/>
      </c>
      <c r="IRH5" s="2" t="str">
        <f>+'Business Case (Investor)'!IRH4</f>
        <v/>
      </c>
      <c r="IRI5" s="2" t="str">
        <f>+'Business Case (Investor)'!IRI4</f>
        <v/>
      </c>
      <c r="IRJ5" s="2" t="str">
        <f>+'Business Case (Investor)'!IRJ4</f>
        <v/>
      </c>
      <c r="IRK5" s="2" t="str">
        <f>+'Business Case (Investor)'!IRK4</f>
        <v/>
      </c>
      <c r="IRL5" s="2" t="str">
        <f>+'Business Case (Investor)'!IRL4</f>
        <v/>
      </c>
      <c r="IRM5" s="2" t="str">
        <f>+'Business Case (Investor)'!IRM4</f>
        <v/>
      </c>
      <c r="IRN5" s="2" t="str">
        <f>+'Business Case (Investor)'!IRN4</f>
        <v/>
      </c>
      <c r="IRO5" s="2" t="str">
        <f>+'Business Case (Investor)'!IRO4</f>
        <v/>
      </c>
      <c r="IRP5" s="2" t="str">
        <f>+'Business Case (Investor)'!IRP4</f>
        <v/>
      </c>
      <c r="IRQ5" s="2" t="str">
        <f>+'Business Case (Investor)'!IRQ4</f>
        <v/>
      </c>
      <c r="IRR5" s="2" t="str">
        <f>+'Business Case (Investor)'!IRR4</f>
        <v/>
      </c>
      <c r="IRS5" s="2" t="str">
        <f>+'Business Case (Investor)'!IRS4</f>
        <v/>
      </c>
      <c r="IRT5" s="2" t="str">
        <f>+'Business Case (Investor)'!IRT4</f>
        <v/>
      </c>
      <c r="IRU5" s="2" t="str">
        <f>+'Business Case (Investor)'!IRU4</f>
        <v/>
      </c>
      <c r="IRV5" s="2" t="str">
        <f>+'Business Case (Investor)'!IRV4</f>
        <v/>
      </c>
      <c r="IRW5" s="2" t="str">
        <f>+'Business Case (Investor)'!IRW4</f>
        <v/>
      </c>
      <c r="IRX5" s="2" t="str">
        <f>+'Business Case (Investor)'!IRX4</f>
        <v/>
      </c>
      <c r="IRY5" s="2" t="str">
        <f>+'Business Case (Investor)'!IRY4</f>
        <v/>
      </c>
      <c r="IRZ5" s="2" t="str">
        <f>+'Business Case (Investor)'!IRZ4</f>
        <v/>
      </c>
      <c r="ISA5" s="2" t="str">
        <f>+'Business Case (Investor)'!ISA4</f>
        <v/>
      </c>
      <c r="ISB5" s="2" t="str">
        <f>+'Business Case (Investor)'!ISB4</f>
        <v/>
      </c>
      <c r="ISC5" s="2" t="str">
        <f>+'Business Case (Investor)'!ISC4</f>
        <v/>
      </c>
      <c r="ISD5" s="2" t="str">
        <f>+'Business Case (Investor)'!ISD4</f>
        <v/>
      </c>
      <c r="ISE5" s="2" t="str">
        <f>+'Business Case (Investor)'!ISE4</f>
        <v/>
      </c>
      <c r="ISF5" s="2" t="str">
        <f>+'Business Case (Investor)'!ISF4</f>
        <v/>
      </c>
      <c r="ISG5" s="2" t="str">
        <f>+'Business Case (Investor)'!ISG4</f>
        <v/>
      </c>
      <c r="ISH5" s="2" t="str">
        <f>+'Business Case (Investor)'!ISH4</f>
        <v/>
      </c>
      <c r="ISI5" s="2" t="str">
        <f>+'Business Case (Investor)'!ISI4</f>
        <v/>
      </c>
      <c r="ISJ5" s="2" t="str">
        <f>+'Business Case (Investor)'!ISJ4</f>
        <v/>
      </c>
      <c r="ISK5" s="2" t="str">
        <f>+'Business Case (Investor)'!ISK4</f>
        <v/>
      </c>
      <c r="ISL5" s="2" t="str">
        <f>+'Business Case (Investor)'!ISL4</f>
        <v/>
      </c>
      <c r="ISM5" s="2" t="str">
        <f>+'Business Case (Investor)'!ISM4</f>
        <v/>
      </c>
      <c r="ISN5" s="2" t="str">
        <f>+'Business Case (Investor)'!ISN4</f>
        <v/>
      </c>
      <c r="ISO5" s="2" t="str">
        <f>+'Business Case (Investor)'!ISO4</f>
        <v/>
      </c>
      <c r="ISP5" s="2" t="str">
        <f>+'Business Case (Investor)'!ISP4</f>
        <v/>
      </c>
      <c r="ISQ5" s="2" t="str">
        <f>+'Business Case (Investor)'!ISQ4</f>
        <v/>
      </c>
      <c r="ISR5" s="2" t="str">
        <f>+'Business Case (Investor)'!ISR4</f>
        <v/>
      </c>
      <c r="ISS5" s="2" t="str">
        <f>+'Business Case (Investor)'!ISS4</f>
        <v/>
      </c>
      <c r="IST5" s="2" t="str">
        <f>+'Business Case (Investor)'!IST4</f>
        <v/>
      </c>
      <c r="ISU5" s="2" t="str">
        <f>+'Business Case (Investor)'!ISU4</f>
        <v/>
      </c>
      <c r="ISV5" s="2" t="str">
        <f>+'Business Case (Investor)'!ISV4</f>
        <v/>
      </c>
      <c r="ISW5" s="2" t="str">
        <f>+'Business Case (Investor)'!ISW4</f>
        <v/>
      </c>
      <c r="ISX5" s="2" t="str">
        <f>+'Business Case (Investor)'!ISX4</f>
        <v/>
      </c>
      <c r="ISY5" s="2" t="str">
        <f>+'Business Case (Investor)'!ISY4</f>
        <v/>
      </c>
      <c r="ISZ5" s="2" t="str">
        <f>+'Business Case (Investor)'!ISZ4</f>
        <v/>
      </c>
      <c r="ITA5" s="2" t="str">
        <f>+'Business Case (Investor)'!ITA4</f>
        <v/>
      </c>
      <c r="ITB5" s="2" t="str">
        <f>+'Business Case (Investor)'!ITB4</f>
        <v/>
      </c>
      <c r="ITC5" s="2" t="str">
        <f>+'Business Case (Investor)'!ITC4</f>
        <v/>
      </c>
      <c r="ITD5" s="2" t="str">
        <f>+'Business Case (Investor)'!ITD4</f>
        <v/>
      </c>
      <c r="ITE5" s="2" t="str">
        <f>+'Business Case (Investor)'!ITE4</f>
        <v/>
      </c>
      <c r="ITF5" s="2" t="str">
        <f>+'Business Case (Investor)'!ITF4</f>
        <v/>
      </c>
      <c r="ITG5" s="2" t="str">
        <f>+'Business Case (Investor)'!ITG4</f>
        <v/>
      </c>
      <c r="ITH5" s="2" t="str">
        <f>+'Business Case (Investor)'!ITH4</f>
        <v/>
      </c>
      <c r="ITI5" s="2" t="str">
        <f>+'Business Case (Investor)'!ITI4</f>
        <v/>
      </c>
      <c r="ITJ5" s="2" t="str">
        <f>+'Business Case (Investor)'!ITJ4</f>
        <v/>
      </c>
      <c r="ITK5" s="2" t="str">
        <f>+'Business Case (Investor)'!ITK4</f>
        <v/>
      </c>
      <c r="ITL5" s="2" t="str">
        <f>+'Business Case (Investor)'!ITL4</f>
        <v/>
      </c>
      <c r="ITM5" s="2" t="str">
        <f>+'Business Case (Investor)'!ITM4</f>
        <v/>
      </c>
      <c r="ITN5" s="2" t="str">
        <f>+'Business Case (Investor)'!ITN4</f>
        <v/>
      </c>
      <c r="ITO5" s="2" t="str">
        <f>+'Business Case (Investor)'!ITO4</f>
        <v/>
      </c>
      <c r="ITP5" s="2" t="str">
        <f>+'Business Case (Investor)'!ITP4</f>
        <v/>
      </c>
      <c r="ITQ5" s="2" t="str">
        <f>+'Business Case (Investor)'!ITQ4</f>
        <v/>
      </c>
      <c r="ITR5" s="2" t="str">
        <f>+'Business Case (Investor)'!ITR4</f>
        <v/>
      </c>
      <c r="ITS5" s="2" t="str">
        <f>+'Business Case (Investor)'!ITS4</f>
        <v/>
      </c>
      <c r="ITT5" s="2" t="str">
        <f>+'Business Case (Investor)'!ITT4</f>
        <v/>
      </c>
      <c r="ITU5" s="2" t="str">
        <f>+'Business Case (Investor)'!ITU4</f>
        <v/>
      </c>
      <c r="ITV5" s="2" t="str">
        <f>+'Business Case (Investor)'!ITV4</f>
        <v/>
      </c>
      <c r="ITW5" s="2" t="str">
        <f>+'Business Case (Investor)'!ITW4</f>
        <v/>
      </c>
      <c r="ITX5" s="2" t="str">
        <f>+'Business Case (Investor)'!ITX4</f>
        <v/>
      </c>
      <c r="ITY5" s="2" t="str">
        <f>+'Business Case (Investor)'!ITY4</f>
        <v/>
      </c>
      <c r="ITZ5" s="2" t="str">
        <f>+'Business Case (Investor)'!ITZ4</f>
        <v/>
      </c>
      <c r="IUA5" s="2" t="str">
        <f>+'Business Case (Investor)'!IUA4</f>
        <v/>
      </c>
      <c r="IUB5" s="2" t="str">
        <f>+'Business Case (Investor)'!IUB4</f>
        <v/>
      </c>
      <c r="IUC5" s="2" t="str">
        <f>+'Business Case (Investor)'!IUC4</f>
        <v/>
      </c>
      <c r="IUD5" s="2" t="str">
        <f>+'Business Case (Investor)'!IUD4</f>
        <v/>
      </c>
      <c r="IUE5" s="2" t="str">
        <f>+'Business Case (Investor)'!IUE4</f>
        <v/>
      </c>
      <c r="IUF5" s="2" t="str">
        <f>+'Business Case (Investor)'!IUF4</f>
        <v/>
      </c>
      <c r="IUG5" s="2" t="str">
        <f>+'Business Case (Investor)'!IUG4</f>
        <v/>
      </c>
      <c r="IUH5" s="2" t="str">
        <f>+'Business Case (Investor)'!IUH4</f>
        <v/>
      </c>
      <c r="IUI5" s="2" t="str">
        <f>+'Business Case (Investor)'!IUI4</f>
        <v/>
      </c>
      <c r="IUJ5" s="2" t="str">
        <f>+'Business Case (Investor)'!IUJ4</f>
        <v/>
      </c>
      <c r="IUK5" s="2" t="str">
        <f>+'Business Case (Investor)'!IUK4</f>
        <v/>
      </c>
      <c r="IUL5" s="2" t="str">
        <f>+'Business Case (Investor)'!IUL4</f>
        <v/>
      </c>
      <c r="IUM5" s="2" t="str">
        <f>+'Business Case (Investor)'!IUM4</f>
        <v/>
      </c>
      <c r="IUN5" s="2" t="str">
        <f>+'Business Case (Investor)'!IUN4</f>
        <v/>
      </c>
      <c r="IUO5" s="2" t="str">
        <f>+'Business Case (Investor)'!IUO4</f>
        <v/>
      </c>
      <c r="IUP5" s="2" t="str">
        <f>+'Business Case (Investor)'!IUP4</f>
        <v/>
      </c>
      <c r="IUQ5" s="2" t="str">
        <f>+'Business Case (Investor)'!IUQ4</f>
        <v/>
      </c>
      <c r="IUR5" s="2" t="str">
        <f>+'Business Case (Investor)'!IUR4</f>
        <v/>
      </c>
      <c r="IUS5" s="2" t="str">
        <f>+'Business Case (Investor)'!IUS4</f>
        <v/>
      </c>
      <c r="IUT5" s="2" t="str">
        <f>+'Business Case (Investor)'!IUT4</f>
        <v/>
      </c>
      <c r="IUU5" s="2" t="str">
        <f>+'Business Case (Investor)'!IUU4</f>
        <v/>
      </c>
      <c r="IUV5" s="2" t="str">
        <f>+'Business Case (Investor)'!IUV4</f>
        <v/>
      </c>
      <c r="IUW5" s="2" t="str">
        <f>+'Business Case (Investor)'!IUW4</f>
        <v/>
      </c>
      <c r="IUX5" s="2" t="str">
        <f>+'Business Case (Investor)'!IUX4</f>
        <v/>
      </c>
      <c r="IUY5" s="2" t="str">
        <f>+'Business Case (Investor)'!IUY4</f>
        <v/>
      </c>
      <c r="IUZ5" s="2" t="str">
        <f>+'Business Case (Investor)'!IUZ4</f>
        <v/>
      </c>
      <c r="IVA5" s="2" t="str">
        <f>+'Business Case (Investor)'!IVA4</f>
        <v/>
      </c>
      <c r="IVB5" s="2" t="str">
        <f>+'Business Case (Investor)'!IVB4</f>
        <v/>
      </c>
      <c r="IVC5" s="2" t="str">
        <f>+'Business Case (Investor)'!IVC4</f>
        <v/>
      </c>
      <c r="IVD5" s="2" t="str">
        <f>+'Business Case (Investor)'!IVD4</f>
        <v/>
      </c>
      <c r="IVE5" s="2" t="str">
        <f>+'Business Case (Investor)'!IVE4</f>
        <v/>
      </c>
      <c r="IVF5" s="2" t="str">
        <f>+'Business Case (Investor)'!IVF4</f>
        <v/>
      </c>
      <c r="IVG5" s="2" t="str">
        <f>+'Business Case (Investor)'!IVG4</f>
        <v/>
      </c>
      <c r="IVH5" s="2" t="str">
        <f>+'Business Case (Investor)'!IVH4</f>
        <v/>
      </c>
      <c r="IVI5" s="2" t="str">
        <f>+'Business Case (Investor)'!IVI4</f>
        <v/>
      </c>
      <c r="IVJ5" s="2" t="str">
        <f>+'Business Case (Investor)'!IVJ4</f>
        <v/>
      </c>
      <c r="IVK5" s="2" t="str">
        <f>+'Business Case (Investor)'!IVK4</f>
        <v/>
      </c>
      <c r="IVL5" s="2" t="str">
        <f>+'Business Case (Investor)'!IVL4</f>
        <v/>
      </c>
      <c r="IVM5" s="2" t="str">
        <f>+'Business Case (Investor)'!IVM4</f>
        <v/>
      </c>
      <c r="IVN5" s="2" t="str">
        <f>+'Business Case (Investor)'!IVN4</f>
        <v/>
      </c>
      <c r="IVO5" s="2" t="str">
        <f>+'Business Case (Investor)'!IVO4</f>
        <v/>
      </c>
      <c r="IVP5" s="2" t="str">
        <f>+'Business Case (Investor)'!IVP4</f>
        <v/>
      </c>
      <c r="IVQ5" s="2" t="str">
        <f>+'Business Case (Investor)'!IVQ4</f>
        <v/>
      </c>
      <c r="IVR5" s="2" t="str">
        <f>+'Business Case (Investor)'!IVR4</f>
        <v/>
      </c>
      <c r="IVS5" s="2" t="str">
        <f>+'Business Case (Investor)'!IVS4</f>
        <v/>
      </c>
      <c r="IVT5" s="2" t="str">
        <f>+'Business Case (Investor)'!IVT4</f>
        <v/>
      </c>
      <c r="IVU5" s="2" t="str">
        <f>+'Business Case (Investor)'!IVU4</f>
        <v/>
      </c>
      <c r="IVV5" s="2" t="str">
        <f>+'Business Case (Investor)'!IVV4</f>
        <v/>
      </c>
      <c r="IVW5" s="2" t="str">
        <f>+'Business Case (Investor)'!IVW4</f>
        <v/>
      </c>
      <c r="IVX5" s="2" t="str">
        <f>+'Business Case (Investor)'!IVX4</f>
        <v/>
      </c>
      <c r="IVY5" s="2" t="str">
        <f>+'Business Case (Investor)'!IVY4</f>
        <v/>
      </c>
      <c r="IVZ5" s="2" t="str">
        <f>+'Business Case (Investor)'!IVZ4</f>
        <v/>
      </c>
      <c r="IWA5" s="2" t="str">
        <f>+'Business Case (Investor)'!IWA4</f>
        <v/>
      </c>
      <c r="IWB5" s="2" t="str">
        <f>+'Business Case (Investor)'!IWB4</f>
        <v/>
      </c>
      <c r="IWC5" s="2" t="str">
        <f>+'Business Case (Investor)'!IWC4</f>
        <v/>
      </c>
      <c r="IWD5" s="2" t="str">
        <f>+'Business Case (Investor)'!IWD4</f>
        <v/>
      </c>
      <c r="IWE5" s="2" t="str">
        <f>+'Business Case (Investor)'!IWE4</f>
        <v/>
      </c>
      <c r="IWF5" s="2" t="str">
        <f>+'Business Case (Investor)'!IWF4</f>
        <v/>
      </c>
      <c r="IWG5" s="2" t="str">
        <f>+'Business Case (Investor)'!IWG4</f>
        <v/>
      </c>
      <c r="IWH5" s="2" t="str">
        <f>+'Business Case (Investor)'!IWH4</f>
        <v/>
      </c>
      <c r="IWI5" s="2" t="str">
        <f>+'Business Case (Investor)'!IWI4</f>
        <v/>
      </c>
      <c r="IWJ5" s="2" t="str">
        <f>+'Business Case (Investor)'!IWJ4</f>
        <v/>
      </c>
      <c r="IWK5" s="2" t="str">
        <f>+'Business Case (Investor)'!IWK4</f>
        <v/>
      </c>
      <c r="IWL5" s="2" t="str">
        <f>+'Business Case (Investor)'!IWL4</f>
        <v/>
      </c>
      <c r="IWM5" s="2" t="str">
        <f>+'Business Case (Investor)'!IWM4</f>
        <v/>
      </c>
      <c r="IWN5" s="2" t="str">
        <f>+'Business Case (Investor)'!IWN4</f>
        <v/>
      </c>
      <c r="IWO5" s="2" t="str">
        <f>+'Business Case (Investor)'!IWO4</f>
        <v/>
      </c>
      <c r="IWP5" s="2" t="str">
        <f>+'Business Case (Investor)'!IWP4</f>
        <v/>
      </c>
      <c r="IWQ5" s="2" t="str">
        <f>+'Business Case (Investor)'!IWQ4</f>
        <v/>
      </c>
      <c r="IWR5" s="2" t="str">
        <f>+'Business Case (Investor)'!IWR4</f>
        <v/>
      </c>
      <c r="IWS5" s="2" t="str">
        <f>+'Business Case (Investor)'!IWS4</f>
        <v/>
      </c>
      <c r="IWT5" s="2" t="str">
        <f>+'Business Case (Investor)'!IWT4</f>
        <v/>
      </c>
      <c r="IWU5" s="2" t="str">
        <f>+'Business Case (Investor)'!IWU4</f>
        <v/>
      </c>
      <c r="IWV5" s="2" t="str">
        <f>+'Business Case (Investor)'!IWV4</f>
        <v/>
      </c>
      <c r="IWW5" s="2" t="str">
        <f>+'Business Case (Investor)'!IWW4</f>
        <v/>
      </c>
      <c r="IWX5" s="2" t="str">
        <f>+'Business Case (Investor)'!IWX4</f>
        <v/>
      </c>
      <c r="IWY5" s="2" t="str">
        <f>+'Business Case (Investor)'!IWY4</f>
        <v/>
      </c>
      <c r="IWZ5" s="2" t="str">
        <f>+'Business Case (Investor)'!IWZ4</f>
        <v/>
      </c>
      <c r="IXA5" s="2" t="str">
        <f>+'Business Case (Investor)'!IXA4</f>
        <v/>
      </c>
      <c r="IXB5" s="2" t="str">
        <f>+'Business Case (Investor)'!IXB4</f>
        <v/>
      </c>
      <c r="IXC5" s="2" t="str">
        <f>+'Business Case (Investor)'!IXC4</f>
        <v/>
      </c>
      <c r="IXD5" s="2" t="str">
        <f>+'Business Case (Investor)'!IXD4</f>
        <v/>
      </c>
      <c r="IXE5" s="2" t="str">
        <f>+'Business Case (Investor)'!IXE4</f>
        <v/>
      </c>
      <c r="IXF5" s="2" t="str">
        <f>+'Business Case (Investor)'!IXF4</f>
        <v/>
      </c>
      <c r="IXG5" s="2" t="str">
        <f>+'Business Case (Investor)'!IXG4</f>
        <v/>
      </c>
      <c r="IXH5" s="2" t="str">
        <f>+'Business Case (Investor)'!IXH4</f>
        <v/>
      </c>
      <c r="IXI5" s="2" t="str">
        <f>+'Business Case (Investor)'!IXI4</f>
        <v/>
      </c>
      <c r="IXJ5" s="2" t="str">
        <f>+'Business Case (Investor)'!IXJ4</f>
        <v/>
      </c>
      <c r="IXK5" s="2" t="str">
        <f>+'Business Case (Investor)'!IXK4</f>
        <v/>
      </c>
      <c r="IXL5" s="2" t="str">
        <f>+'Business Case (Investor)'!IXL4</f>
        <v/>
      </c>
      <c r="IXM5" s="2" t="str">
        <f>+'Business Case (Investor)'!IXM4</f>
        <v/>
      </c>
      <c r="IXN5" s="2" t="str">
        <f>+'Business Case (Investor)'!IXN4</f>
        <v/>
      </c>
      <c r="IXO5" s="2" t="str">
        <f>+'Business Case (Investor)'!IXO4</f>
        <v/>
      </c>
      <c r="IXP5" s="2" t="str">
        <f>+'Business Case (Investor)'!IXP4</f>
        <v/>
      </c>
      <c r="IXQ5" s="2" t="str">
        <f>+'Business Case (Investor)'!IXQ4</f>
        <v/>
      </c>
      <c r="IXR5" s="2" t="str">
        <f>+'Business Case (Investor)'!IXR4</f>
        <v/>
      </c>
      <c r="IXS5" s="2" t="str">
        <f>+'Business Case (Investor)'!IXS4</f>
        <v/>
      </c>
      <c r="IXT5" s="2" t="str">
        <f>+'Business Case (Investor)'!IXT4</f>
        <v/>
      </c>
      <c r="IXU5" s="2" t="str">
        <f>+'Business Case (Investor)'!IXU4</f>
        <v/>
      </c>
      <c r="IXV5" s="2" t="str">
        <f>+'Business Case (Investor)'!IXV4</f>
        <v/>
      </c>
      <c r="IXW5" s="2" t="str">
        <f>+'Business Case (Investor)'!IXW4</f>
        <v/>
      </c>
      <c r="IXX5" s="2" t="str">
        <f>+'Business Case (Investor)'!IXX4</f>
        <v/>
      </c>
      <c r="IXY5" s="2" t="str">
        <f>+'Business Case (Investor)'!IXY4</f>
        <v/>
      </c>
      <c r="IXZ5" s="2" t="str">
        <f>+'Business Case (Investor)'!IXZ4</f>
        <v/>
      </c>
      <c r="IYA5" s="2" t="str">
        <f>+'Business Case (Investor)'!IYA4</f>
        <v/>
      </c>
      <c r="IYB5" s="2" t="str">
        <f>+'Business Case (Investor)'!IYB4</f>
        <v/>
      </c>
      <c r="IYC5" s="2" t="str">
        <f>+'Business Case (Investor)'!IYC4</f>
        <v/>
      </c>
      <c r="IYD5" s="2" t="str">
        <f>+'Business Case (Investor)'!IYD4</f>
        <v/>
      </c>
      <c r="IYE5" s="2" t="str">
        <f>+'Business Case (Investor)'!IYE4</f>
        <v/>
      </c>
      <c r="IYF5" s="2" t="str">
        <f>+'Business Case (Investor)'!IYF4</f>
        <v/>
      </c>
      <c r="IYG5" s="2" t="str">
        <f>+'Business Case (Investor)'!IYG4</f>
        <v/>
      </c>
      <c r="IYH5" s="2" t="str">
        <f>+'Business Case (Investor)'!IYH4</f>
        <v/>
      </c>
      <c r="IYI5" s="2" t="str">
        <f>+'Business Case (Investor)'!IYI4</f>
        <v/>
      </c>
      <c r="IYJ5" s="2" t="str">
        <f>+'Business Case (Investor)'!IYJ4</f>
        <v/>
      </c>
      <c r="IYK5" s="2" t="str">
        <f>+'Business Case (Investor)'!IYK4</f>
        <v/>
      </c>
      <c r="IYL5" s="2" t="str">
        <f>+'Business Case (Investor)'!IYL4</f>
        <v/>
      </c>
      <c r="IYM5" s="2" t="str">
        <f>+'Business Case (Investor)'!IYM4</f>
        <v/>
      </c>
      <c r="IYN5" s="2" t="str">
        <f>+'Business Case (Investor)'!IYN4</f>
        <v/>
      </c>
      <c r="IYO5" s="2" t="str">
        <f>+'Business Case (Investor)'!IYO4</f>
        <v/>
      </c>
      <c r="IYP5" s="2" t="str">
        <f>+'Business Case (Investor)'!IYP4</f>
        <v/>
      </c>
      <c r="IYQ5" s="2" t="str">
        <f>+'Business Case (Investor)'!IYQ4</f>
        <v/>
      </c>
      <c r="IYR5" s="2" t="str">
        <f>+'Business Case (Investor)'!IYR4</f>
        <v/>
      </c>
      <c r="IYS5" s="2" t="str">
        <f>+'Business Case (Investor)'!IYS4</f>
        <v/>
      </c>
      <c r="IYT5" s="2" t="str">
        <f>+'Business Case (Investor)'!IYT4</f>
        <v/>
      </c>
      <c r="IYU5" s="2" t="str">
        <f>+'Business Case (Investor)'!IYU4</f>
        <v/>
      </c>
      <c r="IYV5" s="2" t="str">
        <f>+'Business Case (Investor)'!IYV4</f>
        <v/>
      </c>
      <c r="IYW5" s="2" t="str">
        <f>+'Business Case (Investor)'!IYW4</f>
        <v/>
      </c>
      <c r="IYX5" s="2" t="str">
        <f>+'Business Case (Investor)'!IYX4</f>
        <v/>
      </c>
      <c r="IYY5" s="2" t="str">
        <f>+'Business Case (Investor)'!IYY4</f>
        <v/>
      </c>
      <c r="IYZ5" s="2" t="str">
        <f>+'Business Case (Investor)'!IYZ4</f>
        <v/>
      </c>
      <c r="IZA5" s="2" t="str">
        <f>+'Business Case (Investor)'!IZA4</f>
        <v/>
      </c>
      <c r="IZB5" s="2" t="str">
        <f>+'Business Case (Investor)'!IZB4</f>
        <v/>
      </c>
      <c r="IZC5" s="2" t="str">
        <f>+'Business Case (Investor)'!IZC4</f>
        <v/>
      </c>
      <c r="IZD5" s="2" t="str">
        <f>+'Business Case (Investor)'!IZD4</f>
        <v/>
      </c>
      <c r="IZE5" s="2" t="str">
        <f>+'Business Case (Investor)'!IZE4</f>
        <v/>
      </c>
      <c r="IZF5" s="2" t="str">
        <f>+'Business Case (Investor)'!IZF4</f>
        <v/>
      </c>
      <c r="IZG5" s="2" t="str">
        <f>+'Business Case (Investor)'!IZG4</f>
        <v/>
      </c>
      <c r="IZH5" s="2" t="str">
        <f>+'Business Case (Investor)'!IZH4</f>
        <v/>
      </c>
      <c r="IZI5" s="2" t="str">
        <f>+'Business Case (Investor)'!IZI4</f>
        <v/>
      </c>
      <c r="IZJ5" s="2" t="str">
        <f>+'Business Case (Investor)'!IZJ4</f>
        <v/>
      </c>
      <c r="IZK5" s="2" t="str">
        <f>+'Business Case (Investor)'!IZK4</f>
        <v/>
      </c>
      <c r="IZL5" s="2" t="str">
        <f>+'Business Case (Investor)'!IZL4</f>
        <v/>
      </c>
      <c r="IZM5" s="2" t="str">
        <f>+'Business Case (Investor)'!IZM4</f>
        <v/>
      </c>
      <c r="IZN5" s="2" t="str">
        <f>+'Business Case (Investor)'!IZN4</f>
        <v/>
      </c>
      <c r="IZO5" s="2" t="str">
        <f>+'Business Case (Investor)'!IZO4</f>
        <v/>
      </c>
      <c r="IZP5" s="2" t="str">
        <f>+'Business Case (Investor)'!IZP4</f>
        <v/>
      </c>
      <c r="IZQ5" s="2" t="str">
        <f>+'Business Case (Investor)'!IZQ4</f>
        <v/>
      </c>
      <c r="IZR5" s="2" t="str">
        <f>+'Business Case (Investor)'!IZR4</f>
        <v/>
      </c>
      <c r="IZS5" s="2" t="str">
        <f>+'Business Case (Investor)'!IZS4</f>
        <v/>
      </c>
      <c r="IZT5" s="2" t="str">
        <f>+'Business Case (Investor)'!IZT4</f>
        <v/>
      </c>
      <c r="IZU5" s="2" t="str">
        <f>+'Business Case (Investor)'!IZU4</f>
        <v/>
      </c>
      <c r="IZV5" s="2" t="str">
        <f>+'Business Case (Investor)'!IZV4</f>
        <v/>
      </c>
      <c r="IZW5" s="2" t="str">
        <f>+'Business Case (Investor)'!IZW4</f>
        <v/>
      </c>
      <c r="IZX5" s="2" t="str">
        <f>+'Business Case (Investor)'!IZX4</f>
        <v/>
      </c>
      <c r="IZY5" s="2" t="str">
        <f>+'Business Case (Investor)'!IZY4</f>
        <v/>
      </c>
      <c r="IZZ5" s="2" t="str">
        <f>+'Business Case (Investor)'!IZZ4</f>
        <v/>
      </c>
      <c r="JAA5" s="2" t="str">
        <f>+'Business Case (Investor)'!JAA4</f>
        <v/>
      </c>
      <c r="JAB5" s="2" t="str">
        <f>+'Business Case (Investor)'!JAB4</f>
        <v/>
      </c>
      <c r="JAC5" s="2" t="str">
        <f>+'Business Case (Investor)'!JAC4</f>
        <v/>
      </c>
      <c r="JAD5" s="2" t="str">
        <f>+'Business Case (Investor)'!JAD4</f>
        <v/>
      </c>
      <c r="JAE5" s="2" t="str">
        <f>+'Business Case (Investor)'!JAE4</f>
        <v/>
      </c>
      <c r="JAF5" s="2" t="str">
        <f>+'Business Case (Investor)'!JAF4</f>
        <v/>
      </c>
      <c r="JAG5" s="2" t="str">
        <f>+'Business Case (Investor)'!JAG4</f>
        <v/>
      </c>
      <c r="JAH5" s="2" t="str">
        <f>+'Business Case (Investor)'!JAH4</f>
        <v/>
      </c>
      <c r="JAI5" s="2" t="str">
        <f>+'Business Case (Investor)'!JAI4</f>
        <v/>
      </c>
      <c r="JAJ5" s="2" t="str">
        <f>+'Business Case (Investor)'!JAJ4</f>
        <v/>
      </c>
      <c r="JAK5" s="2" t="str">
        <f>+'Business Case (Investor)'!JAK4</f>
        <v/>
      </c>
      <c r="JAL5" s="2" t="str">
        <f>+'Business Case (Investor)'!JAL4</f>
        <v/>
      </c>
      <c r="JAM5" s="2" t="str">
        <f>+'Business Case (Investor)'!JAM4</f>
        <v/>
      </c>
      <c r="JAN5" s="2" t="str">
        <f>+'Business Case (Investor)'!JAN4</f>
        <v/>
      </c>
      <c r="JAO5" s="2" t="str">
        <f>+'Business Case (Investor)'!JAO4</f>
        <v/>
      </c>
      <c r="JAP5" s="2" t="str">
        <f>+'Business Case (Investor)'!JAP4</f>
        <v/>
      </c>
      <c r="JAQ5" s="2" t="str">
        <f>+'Business Case (Investor)'!JAQ4</f>
        <v/>
      </c>
      <c r="JAR5" s="2" t="str">
        <f>+'Business Case (Investor)'!JAR4</f>
        <v/>
      </c>
      <c r="JAS5" s="2" t="str">
        <f>+'Business Case (Investor)'!JAS4</f>
        <v/>
      </c>
      <c r="JAT5" s="2" t="str">
        <f>+'Business Case (Investor)'!JAT4</f>
        <v/>
      </c>
      <c r="JAU5" s="2" t="str">
        <f>+'Business Case (Investor)'!JAU4</f>
        <v/>
      </c>
      <c r="JAV5" s="2" t="str">
        <f>+'Business Case (Investor)'!JAV4</f>
        <v/>
      </c>
      <c r="JAW5" s="2" t="str">
        <f>+'Business Case (Investor)'!JAW4</f>
        <v/>
      </c>
      <c r="JAX5" s="2" t="str">
        <f>+'Business Case (Investor)'!JAX4</f>
        <v/>
      </c>
      <c r="JAY5" s="2" t="str">
        <f>+'Business Case (Investor)'!JAY4</f>
        <v/>
      </c>
      <c r="JAZ5" s="2" t="str">
        <f>+'Business Case (Investor)'!JAZ4</f>
        <v/>
      </c>
      <c r="JBA5" s="2" t="str">
        <f>+'Business Case (Investor)'!JBA4</f>
        <v/>
      </c>
      <c r="JBB5" s="2" t="str">
        <f>+'Business Case (Investor)'!JBB4</f>
        <v/>
      </c>
      <c r="JBC5" s="2" t="str">
        <f>+'Business Case (Investor)'!JBC4</f>
        <v/>
      </c>
      <c r="JBD5" s="2" t="str">
        <f>+'Business Case (Investor)'!JBD4</f>
        <v/>
      </c>
      <c r="JBE5" s="2" t="str">
        <f>+'Business Case (Investor)'!JBE4</f>
        <v/>
      </c>
      <c r="JBF5" s="2" t="str">
        <f>+'Business Case (Investor)'!JBF4</f>
        <v/>
      </c>
      <c r="JBG5" s="2" t="str">
        <f>+'Business Case (Investor)'!JBG4</f>
        <v/>
      </c>
      <c r="JBH5" s="2" t="str">
        <f>+'Business Case (Investor)'!JBH4</f>
        <v/>
      </c>
      <c r="JBI5" s="2" t="str">
        <f>+'Business Case (Investor)'!JBI4</f>
        <v/>
      </c>
      <c r="JBJ5" s="2" t="str">
        <f>+'Business Case (Investor)'!JBJ4</f>
        <v/>
      </c>
      <c r="JBK5" s="2" t="str">
        <f>+'Business Case (Investor)'!JBK4</f>
        <v/>
      </c>
      <c r="JBL5" s="2" t="str">
        <f>+'Business Case (Investor)'!JBL4</f>
        <v/>
      </c>
      <c r="JBM5" s="2" t="str">
        <f>+'Business Case (Investor)'!JBM4</f>
        <v/>
      </c>
      <c r="JBN5" s="2" t="str">
        <f>+'Business Case (Investor)'!JBN4</f>
        <v/>
      </c>
      <c r="JBO5" s="2" t="str">
        <f>+'Business Case (Investor)'!JBO4</f>
        <v/>
      </c>
      <c r="JBP5" s="2" t="str">
        <f>+'Business Case (Investor)'!JBP4</f>
        <v/>
      </c>
      <c r="JBQ5" s="2" t="str">
        <f>+'Business Case (Investor)'!JBQ4</f>
        <v/>
      </c>
      <c r="JBR5" s="2" t="str">
        <f>+'Business Case (Investor)'!JBR4</f>
        <v/>
      </c>
      <c r="JBS5" s="2" t="str">
        <f>+'Business Case (Investor)'!JBS4</f>
        <v/>
      </c>
      <c r="JBT5" s="2" t="str">
        <f>+'Business Case (Investor)'!JBT4</f>
        <v/>
      </c>
      <c r="JBU5" s="2" t="str">
        <f>+'Business Case (Investor)'!JBU4</f>
        <v/>
      </c>
      <c r="JBV5" s="2" t="str">
        <f>+'Business Case (Investor)'!JBV4</f>
        <v/>
      </c>
      <c r="JBW5" s="2" t="str">
        <f>+'Business Case (Investor)'!JBW4</f>
        <v/>
      </c>
      <c r="JBX5" s="2" t="str">
        <f>+'Business Case (Investor)'!JBX4</f>
        <v/>
      </c>
      <c r="JBY5" s="2" t="str">
        <f>+'Business Case (Investor)'!JBY4</f>
        <v/>
      </c>
      <c r="JBZ5" s="2" t="str">
        <f>+'Business Case (Investor)'!JBZ4</f>
        <v/>
      </c>
      <c r="JCA5" s="2" t="str">
        <f>+'Business Case (Investor)'!JCA4</f>
        <v/>
      </c>
      <c r="JCB5" s="2" t="str">
        <f>+'Business Case (Investor)'!JCB4</f>
        <v/>
      </c>
      <c r="JCC5" s="2" t="str">
        <f>+'Business Case (Investor)'!JCC4</f>
        <v/>
      </c>
      <c r="JCD5" s="2" t="str">
        <f>+'Business Case (Investor)'!JCD4</f>
        <v/>
      </c>
      <c r="JCE5" s="2" t="str">
        <f>+'Business Case (Investor)'!JCE4</f>
        <v/>
      </c>
      <c r="JCF5" s="2" t="str">
        <f>+'Business Case (Investor)'!JCF4</f>
        <v/>
      </c>
      <c r="JCG5" s="2" t="str">
        <f>+'Business Case (Investor)'!JCG4</f>
        <v/>
      </c>
      <c r="JCH5" s="2" t="str">
        <f>+'Business Case (Investor)'!JCH4</f>
        <v/>
      </c>
      <c r="JCI5" s="2" t="str">
        <f>+'Business Case (Investor)'!JCI4</f>
        <v/>
      </c>
      <c r="JCJ5" s="2" t="str">
        <f>+'Business Case (Investor)'!JCJ4</f>
        <v/>
      </c>
      <c r="JCK5" s="2" t="str">
        <f>+'Business Case (Investor)'!JCK4</f>
        <v/>
      </c>
      <c r="JCL5" s="2" t="str">
        <f>+'Business Case (Investor)'!JCL4</f>
        <v/>
      </c>
      <c r="JCM5" s="2" t="str">
        <f>+'Business Case (Investor)'!JCM4</f>
        <v/>
      </c>
      <c r="JCN5" s="2" t="str">
        <f>+'Business Case (Investor)'!JCN4</f>
        <v/>
      </c>
      <c r="JCO5" s="2" t="str">
        <f>+'Business Case (Investor)'!JCO4</f>
        <v/>
      </c>
      <c r="JCP5" s="2" t="str">
        <f>+'Business Case (Investor)'!JCP4</f>
        <v/>
      </c>
      <c r="JCQ5" s="2" t="str">
        <f>+'Business Case (Investor)'!JCQ4</f>
        <v/>
      </c>
      <c r="JCR5" s="2" t="str">
        <f>+'Business Case (Investor)'!JCR4</f>
        <v/>
      </c>
      <c r="JCS5" s="2" t="str">
        <f>+'Business Case (Investor)'!JCS4</f>
        <v/>
      </c>
      <c r="JCT5" s="2" t="str">
        <f>+'Business Case (Investor)'!JCT4</f>
        <v/>
      </c>
      <c r="JCU5" s="2" t="str">
        <f>+'Business Case (Investor)'!JCU4</f>
        <v/>
      </c>
      <c r="JCV5" s="2" t="str">
        <f>+'Business Case (Investor)'!JCV4</f>
        <v/>
      </c>
      <c r="JCW5" s="2" t="str">
        <f>+'Business Case (Investor)'!JCW4</f>
        <v/>
      </c>
      <c r="JCX5" s="2" t="str">
        <f>+'Business Case (Investor)'!JCX4</f>
        <v/>
      </c>
      <c r="JCY5" s="2" t="str">
        <f>+'Business Case (Investor)'!JCY4</f>
        <v/>
      </c>
      <c r="JCZ5" s="2" t="str">
        <f>+'Business Case (Investor)'!JCZ4</f>
        <v/>
      </c>
      <c r="JDA5" s="2" t="str">
        <f>+'Business Case (Investor)'!JDA4</f>
        <v/>
      </c>
      <c r="JDB5" s="2" t="str">
        <f>+'Business Case (Investor)'!JDB4</f>
        <v/>
      </c>
      <c r="JDC5" s="2" t="str">
        <f>+'Business Case (Investor)'!JDC4</f>
        <v/>
      </c>
      <c r="JDD5" s="2" t="str">
        <f>+'Business Case (Investor)'!JDD4</f>
        <v/>
      </c>
      <c r="JDE5" s="2" t="str">
        <f>+'Business Case (Investor)'!JDE4</f>
        <v/>
      </c>
      <c r="JDF5" s="2" t="str">
        <f>+'Business Case (Investor)'!JDF4</f>
        <v/>
      </c>
      <c r="JDG5" s="2" t="str">
        <f>+'Business Case (Investor)'!JDG4</f>
        <v/>
      </c>
      <c r="JDH5" s="2" t="str">
        <f>+'Business Case (Investor)'!JDH4</f>
        <v/>
      </c>
      <c r="JDI5" s="2" t="str">
        <f>+'Business Case (Investor)'!JDI4</f>
        <v/>
      </c>
      <c r="JDJ5" s="2" t="str">
        <f>+'Business Case (Investor)'!JDJ4</f>
        <v/>
      </c>
      <c r="JDK5" s="2" t="str">
        <f>+'Business Case (Investor)'!JDK4</f>
        <v/>
      </c>
      <c r="JDL5" s="2" t="str">
        <f>+'Business Case (Investor)'!JDL4</f>
        <v/>
      </c>
      <c r="JDM5" s="2" t="str">
        <f>+'Business Case (Investor)'!JDM4</f>
        <v/>
      </c>
      <c r="JDN5" s="2" t="str">
        <f>+'Business Case (Investor)'!JDN4</f>
        <v/>
      </c>
      <c r="JDO5" s="2" t="str">
        <f>+'Business Case (Investor)'!JDO4</f>
        <v/>
      </c>
      <c r="JDP5" s="2" t="str">
        <f>+'Business Case (Investor)'!JDP4</f>
        <v/>
      </c>
      <c r="JDQ5" s="2" t="str">
        <f>+'Business Case (Investor)'!JDQ4</f>
        <v/>
      </c>
      <c r="JDR5" s="2" t="str">
        <f>+'Business Case (Investor)'!JDR4</f>
        <v/>
      </c>
      <c r="JDS5" s="2" t="str">
        <f>+'Business Case (Investor)'!JDS4</f>
        <v/>
      </c>
      <c r="JDT5" s="2" t="str">
        <f>+'Business Case (Investor)'!JDT4</f>
        <v/>
      </c>
      <c r="JDU5" s="2" t="str">
        <f>+'Business Case (Investor)'!JDU4</f>
        <v/>
      </c>
      <c r="JDV5" s="2" t="str">
        <f>+'Business Case (Investor)'!JDV4</f>
        <v/>
      </c>
      <c r="JDW5" s="2" t="str">
        <f>+'Business Case (Investor)'!JDW4</f>
        <v/>
      </c>
      <c r="JDX5" s="2" t="str">
        <f>+'Business Case (Investor)'!JDX4</f>
        <v/>
      </c>
      <c r="JDY5" s="2" t="str">
        <f>+'Business Case (Investor)'!JDY4</f>
        <v/>
      </c>
      <c r="JDZ5" s="2" t="str">
        <f>+'Business Case (Investor)'!JDZ4</f>
        <v/>
      </c>
      <c r="JEA5" s="2" t="str">
        <f>+'Business Case (Investor)'!JEA4</f>
        <v/>
      </c>
      <c r="JEB5" s="2" t="str">
        <f>+'Business Case (Investor)'!JEB4</f>
        <v/>
      </c>
      <c r="JEC5" s="2" t="str">
        <f>+'Business Case (Investor)'!JEC4</f>
        <v/>
      </c>
      <c r="JED5" s="2" t="str">
        <f>+'Business Case (Investor)'!JED4</f>
        <v/>
      </c>
      <c r="JEE5" s="2" t="str">
        <f>+'Business Case (Investor)'!JEE4</f>
        <v/>
      </c>
      <c r="JEF5" s="2" t="str">
        <f>+'Business Case (Investor)'!JEF4</f>
        <v/>
      </c>
      <c r="JEG5" s="2" t="str">
        <f>+'Business Case (Investor)'!JEG4</f>
        <v/>
      </c>
      <c r="JEH5" s="2" t="str">
        <f>+'Business Case (Investor)'!JEH4</f>
        <v/>
      </c>
      <c r="JEI5" s="2" t="str">
        <f>+'Business Case (Investor)'!JEI4</f>
        <v/>
      </c>
      <c r="JEJ5" s="2" t="str">
        <f>+'Business Case (Investor)'!JEJ4</f>
        <v/>
      </c>
      <c r="JEK5" s="2" t="str">
        <f>+'Business Case (Investor)'!JEK4</f>
        <v/>
      </c>
      <c r="JEL5" s="2" t="str">
        <f>+'Business Case (Investor)'!JEL4</f>
        <v/>
      </c>
      <c r="JEM5" s="2" t="str">
        <f>+'Business Case (Investor)'!JEM4</f>
        <v/>
      </c>
      <c r="JEN5" s="2" t="str">
        <f>+'Business Case (Investor)'!JEN4</f>
        <v/>
      </c>
      <c r="JEO5" s="2" t="str">
        <f>+'Business Case (Investor)'!JEO4</f>
        <v/>
      </c>
      <c r="JEP5" s="2" t="str">
        <f>+'Business Case (Investor)'!JEP4</f>
        <v/>
      </c>
      <c r="JEQ5" s="2" t="str">
        <f>+'Business Case (Investor)'!JEQ4</f>
        <v/>
      </c>
      <c r="JER5" s="2" t="str">
        <f>+'Business Case (Investor)'!JER4</f>
        <v/>
      </c>
      <c r="JES5" s="2" t="str">
        <f>+'Business Case (Investor)'!JES4</f>
        <v/>
      </c>
      <c r="JET5" s="2" t="str">
        <f>+'Business Case (Investor)'!JET4</f>
        <v/>
      </c>
      <c r="JEU5" s="2" t="str">
        <f>+'Business Case (Investor)'!JEU4</f>
        <v/>
      </c>
      <c r="JEV5" s="2" t="str">
        <f>+'Business Case (Investor)'!JEV4</f>
        <v/>
      </c>
      <c r="JEW5" s="2" t="str">
        <f>+'Business Case (Investor)'!JEW4</f>
        <v/>
      </c>
      <c r="JEX5" s="2" t="str">
        <f>+'Business Case (Investor)'!JEX4</f>
        <v/>
      </c>
      <c r="JEY5" s="2" t="str">
        <f>+'Business Case (Investor)'!JEY4</f>
        <v/>
      </c>
      <c r="JEZ5" s="2" t="str">
        <f>+'Business Case (Investor)'!JEZ4</f>
        <v/>
      </c>
      <c r="JFA5" s="2" t="str">
        <f>+'Business Case (Investor)'!JFA4</f>
        <v/>
      </c>
      <c r="JFB5" s="2" t="str">
        <f>+'Business Case (Investor)'!JFB4</f>
        <v/>
      </c>
      <c r="JFC5" s="2" t="str">
        <f>+'Business Case (Investor)'!JFC4</f>
        <v/>
      </c>
      <c r="JFD5" s="2" t="str">
        <f>+'Business Case (Investor)'!JFD4</f>
        <v/>
      </c>
      <c r="JFE5" s="2" t="str">
        <f>+'Business Case (Investor)'!JFE4</f>
        <v/>
      </c>
      <c r="JFF5" s="2" t="str">
        <f>+'Business Case (Investor)'!JFF4</f>
        <v/>
      </c>
      <c r="JFG5" s="2" t="str">
        <f>+'Business Case (Investor)'!JFG4</f>
        <v/>
      </c>
      <c r="JFH5" s="2" t="str">
        <f>+'Business Case (Investor)'!JFH4</f>
        <v/>
      </c>
      <c r="JFI5" s="2" t="str">
        <f>+'Business Case (Investor)'!JFI4</f>
        <v/>
      </c>
      <c r="JFJ5" s="2" t="str">
        <f>+'Business Case (Investor)'!JFJ4</f>
        <v/>
      </c>
      <c r="JFK5" s="2" t="str">
        <f>+'Business Case (Investor)'!JFK4</f>
        <v/>
      </c>
      <c r="JFL5" s="2" t="str">
        <f>+'Business Case (Investor)'!JFL4</f>
        <v/>
      </c>
      <c r="JFM5" s="2" t="str">
        <f>+'Business Case (Investor)'!JFM4</f>
        <v/>
      </c>
      <c r="JFN5" s="2" t="str">
        <f>+'Business Case (Investor)'!JFN4</f>
        <v/>
      </c>
      <c r="JFO5" s="2" t="str">
        <f>+'Business Case (Investor)'!JFO4</f>
        <v/>
      </c>
      <c r="JFP5" s="2" t="str">
        <f>+'Business Case (Investor)'!JFP4</f>
        <v/>
      </c>
      <c r="JFQ5" s="2" t="str">
        <f>+'Business Case (Investor)'!JFQ4</f>
        <v/>
      </c>
      <c r="JFR5" s="2" t="str">
        <f>+'Business Case (Investor)'!JFR4</f>
        <v/>
      </c>
      <c r="JFS5" s="2" t="str">
        <f>+'Business Case (Investor)'!JFS4</f>
        <v/>
      </c>
      <c r="JFT5" s="2" t="str">
        <f>+'Business Case (Investor)'!JFT4</f>
        <v/>
      </c>
      <c r="JFU5" s="2" t="str">
        <f>+'Business Case (Investor)'!JFU4</f>
        <v/>
      </c>
      <c r="JFV5" s="2" t="str">
        <f>+'Business Case (Investor)'!JFV4</f>
        <v/>
      </c>
      <c r="JFW5" s="2" t="str">
        <f>+'Business Case (Investor)'!JFW4</f>
        <v/>
      </c>
      <c r="JFX5" s="2" t="str">
        <f>+'Business Case (Investor)'!JFX4</f>
        <v/>
      </c>
      <c r="JFY5" s="2" t="str">
        <f>+'Business Case (Investor)'!JFY4</f>
        <v/>
      </c>
      <c r="JFZ5" s="2" t="str">
        <f>+'Business Case (Investor)'!JFZ4</f>
        <v/>
      </c>
      <c r="JGA5" s="2" t="str">
        <f>+'Business Case (Investor)'!JGA4</f>
        <v/>
      </c>
      <c r="JGB5" s="2" t="str">
        <f>+'Business Case (Investor)'!JGB4</f>
        <v/>
      </c>
      <c r="JGC5" s="2" t="str">
        <f>+'Business Case (Investor)'!JGC4</f>
        <v/>
      </c>
      <c r="JGD5" s="2" t="str">
        <f>+'Business Case (Investor)'!JGD4</f>
        <v/>
      </c>
      <c r="JGE5" s="2" t="str">
        <f>+'Business Case (Investor)'!JGE4</f>
        <v/>
      </c>
      <c r="JGF5" s="2" t="str">
        <f>+'Business Case (Investor)'!JGF4</f>
        <v/>
      </c>
      <c r="JGG5" s="2" t="str">
        <f>+'Business Case (Investor)'!JGG4</f>
        <v/>
      </c>
      <c r="JGH5" s="2" t="str">
        <f>+'Business Case (Investor)'!JGH4</f>
        <v/>
      </c>
      <c r="JGI5" s="2" t="str">
        <f>+'Business Case (Investor)'!JGI4</f>
        <v/>
      </c>
      <c r="JGJ5" s="2" t="str">
        <f>+'Business Case (Investor)'!JGJ4</f>
        <v/>
      </c>
      <c r="JGK5" s="2" t="str">
        <f>+'Business Case (Investor)'!JGK4</f>
        <v/>
      </c>
      <c r="JGL5" s="2" t="str">
        <f>+'Business Case (Investor)'!JGL4</f>
        <v/>
      </c>
      <c r="JGM5" s="2" t="str">
        <f>+'Business Case (Investor)'!JGM4</f>
        <v/>
      </c>
      <c r="JGN5" s="2" t="str">
        <f>+'Business Case (Investor)'!JGN4</f>
        <v/>
      </c>
      <c r="JGO5" s="2" t="str">
        <f>+'Business Case (Investor)'!JGO4</f>
        <v/>
      </c>
      <c r="JGP5" s="2" t="str">
        <f>+'Business Case (Investor)'!JGP4</f>
        <v/>
      </c>
      <c r="JGQ5" s="2" t="str">
        <f>+'Business Case (Investor)'!JGQ4</f>
        <v/>
      </c>
      <c r="JGR5" s="2" t="str">
        <f>+'Business Case (Investor)'!JGR4</f>
        <v/>
      </c>
      <c r="JGS5" s="2" t="str">
        <f>+'Business Case (Investor)'!JGS4</f>
        <v/>
      </c>
      <c r="JGT5" s="2" t="str">
        <f>+'Business Case (Investor)'!JGT4</f>
        <v/>
      </c>
      <c r="JGU5" s="2" t="str">
        <f>+'Business Case (Investor)'!JGU4</f>
        <v/>
      </c>
      <c r="JGV5" s="2" t="str">
        <f>+'Business Case (Investor)'!JGV4</f>
        <v/>
      </c>
      <c r="JGW5" s="2" t="str">
        <f>+'Business Case (Investor)'!JGW4</f>
        <v/>
      </c>
      <c r="JGX5" s="2" t="str">
        <f>+'Business Case (Investor)'!JGX4</f>
        <v/>
      </c>
      <c r="JGY5" s="2" t="str">
        <f>+'Business Case (Investor)'!JGY4</f>
        <v/>
      </c>
      <c r="JGZ5" s="2" t="str">
        <f>+'Business Case (Investor)'!JGZ4</f>
        <v/>
      </c>
      <c r="JHA5" s="2" t="str">
        <f>+'Business Case (Investor)'!JHA4</f>
        <v/>
      </c>
      <c r="JHB5" s="2" t="str">
        <f>+'Business Case (Investor)'!JHB4</f>
        <v/>
      </c>
      <c r="JHC5" s="2" t="str">
        <f>+'Business Case (Investor)'!JHC4</f>
        <v/>
      </c>
      <c r="JHD5" s="2" t="str">
        <f>+'Business Case (Investor)'!JHD4</f>
        <v/>
      </c>
      <c r="JHE5" s="2" t="str">
        <f>+'Business Case (Investor)'!JHE4</f>
        <v/>
      </c>
      <c r="JHF5" s="2" t="str">
        <f>+'Business Case (Investor)'!JHF4</f>
        <v/>
      </c>
      <c r="JHG5" s="2" t="str">
        <f>+'Business Case (Investor)'!JHG4</f>
        <v/>
      </c>
      <c r="JHH5" s="2" t="str">
        <f>+'Business Case (Investor)'!JHH4</f>
        <v/>
      </c>
      <c r="JHI5" s="2" t="str">
        <f>+'Business Case (Investor)'!JHI4</f>
        <v/>
      </c>
      <c r="JHJ5" s="2" t="str">
        <f>+'Business Case (Investor)'!JHJ4</f>
        <v/>
      </c>
      <c r="JHK5" s="2" t="str">
        <f>+'Business Case (Investor)'!JHK4</f>
        <v/>
      </c>
      <c r="JHL5" s="2" t="str">
        <f>+'Business Case (Investor)'!JHL4</f>
        <v/>
      </c>
      <c r="JHM5" s="2" t="str">
        <f>+'Business Case (Investor)'!JHM4</f>
        <v/>
      </c>
      <c r="JHN5" s="2" t="str">
        <f>+'Business Case (Investor)'!JHN4</f>
        <v/>
      </c>
      <c r="JHO5" s="2" t="str">
        <f>+'Business Case (Investor)'!JHO4</f>
        <v/>
      </c>
      <c r="JHP5" s="2" t="str">
        <f>+'Business Case (Investor)'!JHP4</f>
        <v/>
      </c>
      <c r="JHQ5" s="2" t="str">
        <f>+'Business Case (Investor)'!JHQ4</f>
        <v/>
      </c>
      <c r="JHR5" s="2" t="str">
        <f>+'Business Case (Investor)'!JHR4</f>
        <v/>
      </c>
      <c r="JHS5" s="2" t="str">
        <f>+'Business Case (Investor)'!JHS4</f>
        <v/>
      </c>
      <c r="JHT5" s="2" t="str">
        <f>+'Business Case (Investor)'!JHT4</f>
        <v/>
      </c>
      <c r="JHU5" s="2" t="str">
        <f>+'Business Case (Investor)'!JHU4</f>
        <v/>
      </c>
      <c r="JHV5" s="2" t="str">
        <f>+'Business Case (Investor)'!JHV4</f>
        <v/>
      </c>
      <c r="JHW5" s="2" t="str">
        <f>+'Business Case (Investor)'!JHW4</f>
        <v/>
      </c>
      <c r="JHX5" s="2" t="str">
        <f>+'Business Case (Investor)'!JHX4</f>
        <v/>
      </c>
      <c r="JHY5" s="2" t="str">
        <f>+'Business Case (Investor)'!JHY4</f>
        <v/>
      </c>
      <c r="JHZ5" s="2" t="str">
        <f>+'Business Case (Investor)'!JHZ4</f>
        <v/>
      </c>
      <c r="JIA5" s="2" t="str">
        <f>+'Business Case (Investor)'!JIA4</f>
        <v/>
      </c>
      <c r="JIB5" s="2" t="str">
        <f>+'Business Case (Investor)'!JIB4</f>
        <v/>
      </c>
      <c r="JIC5" s="2" t="str">
        <f>+'Business Case (Investor)'!JIC4</f>
        <v/>
      </c>
      <c r="JID5" s="2" t="str">
        <f>+'Business Case (Investor)'!JID4</f>
        <v/>
      </c>
      <c r="JIE5" s="2" t="str">
        <f>+'Business Case (Investor)'!JIE4</f>
        <v/>
      </c>
      <c r="JIF5" s="2" t="str">
        <f>+'Business Case (Investor)'!JIF4</f>
        <v/>
      </c>
      <c r="JIG5" s="2" t="str">
        <f>+'Business Case (Investor)'!JIG4</f>
        <v/>
      </c>
      <c r="JIH5" s="2" t="str">
        <f>+'Business Case (Investor)'!JIH4</f>
        <v/>
      </c>
      <c r="JII5" s="2" t="str">
        <f>+'Business Case (Investor)'!JII4</f>
        <v/>
      </c>
      <c r="JIJ5" s="2" t="str">
        <f>+'Business Case (Investor)'!JIJ4</f>
        <v/>
      </c>
      <c r="JIK5" s="2" t="str">
        <f>+'Business Case (Investor)'!JIK4</f>
        <v/>
      </c>
      <c r="JIL5" s="2" t="str">
        <f>+'Business Case (Investor)'!JIL4</f>
        <v/>
      </c>
      <c r="JIM5" s="2" t="str">
        <f>+'Business Case (Investor)'!JIM4</f>
        <v/>
      </c>
      <c r="JIN5" s="2" t="str">
        <f>+'Business Case (Investor)'!JIN4</f>
        <v/>
      </c>
      <c r="JIO5" s="2" t="str">
        <f>+'Business Case (Investor)'!JIO4</f>
        <v/>
      </c>
      <c r="JIP5" s="2" t="str">
        <f>+'Business Case (Investor)'!JIP4</f>
        <v/>
      </c>
      <c r="JIQ5" s="2" t="str">
        <f>+'Business Case (Investor)'!JIQ4</f>
        <v/>
      </c>
      <c r="JIR5" s="2" t="str">
        <f>+'Business Case (Investor)'!JIR4</f>
        <v/>
      </c>
      <c r="JIS5" s="2" t="str">
        <f>+'Business Case (Investor)'!JIS4</f>
        <v/>
      </c>
      <c r="JIT5" s="2" t="str">
        <f>+'Business Case (Investor)'!JIT4</f>
        <v/>
      </c>
      <c r="JIU5" s="2" t="str">
        <f>+'Business Case (Investor)'!JIU4</f>
        <v/>
      </c>
      <c r="JIV5" s="2" t="str">
        <f>+'Business Case (Investor)'!JIV4</f>
        <v/>
      </c>
      <c r="JIW5" s="2" t="str">
        <f>+'Business Case (Investor)'!JIW4</f>
        <v/>
      </c>
      <c r="JIX5" s="2" t="str">
        <f>+'Business Case (Investor)'!JIX4</f>
        <v/>
      </c>
      <c r="JIY5" s="2" t="str">
        <f>+'Business Case (Investor)'!JIY4</f>
        <v/>
      </c>
      <c r="JIZ5" s="2" t="str">
        <f>+'Business Case (Investor)'!JIZ4</f>
        <v/>
      </c>
      <c r="JJA5" s="2" t="str">
        <f>+'Business Case (Investor)'!JJA4</f>
        <v/>
      </c>
      <c r="JJB5" s="2" t="str">
        <f>+'Business Case (Investor)'!JJB4</f>
        <v/>
      </c>
      <c r="JJC5" s="2" t="str">
        <f>+'Business Case (Investor)'!JJC4</f>
        <v/>
      </c>
      <c r="JJD5" s="2" t="str">
        <f>+'Business Case (Investor)'!JJD4</f>
        <v/>
      </c>
      <c r="JJE5" s="2" t="str">
        <f>+'Business Case (Investor)'!JJE4</f>
        <v/>
      </c>
      <c r="JJF5" s="2" t="str">
        <f>+'Business Case (Investor)'!JJF4</f>
        <v/>
      </c>
      <c r="JJG5" s="2" t="str">
        <f>+'Business Case (Investor)'!JJG4</f>
        <v/>
      </c>
      <c r="JJH5" s="2" t="str">
        <f>+'Business Case (Investor)'!JJH4</f>
        <v/>
      </c>
      <c r="JJI5" s="2" t="str">
        <f>+'Business Case (Investor)'!JJI4</f>
        <v/>
      </c>
      <c r="JJJ5" s="2" t="str">
        <f>+'Business Case (Investor)'!JJJ4</f>
        <v/>
      </c>
      <c r="JJK5" s="2" t="str">
        <f>+'Business Case (Investor)'!JJK4</f>
        <v/>
      </c>
      <c r="JJL5" s="2" t="str">
        <f>+'Business Case (Investor)'!JJL4</f>
        <v/>
      </c>
      <c r="JJM5" s="2" t="str">
        <f>+'Business Case (Investor)'!JJM4</f>
        <v/>
      </c>
      <c r="JJN5" s="2" t="str">
        <f>+'Business Case (Investor)'!JJN4</f>
        <v/>
      </c>
      <c r="JJO5" s="2" t="str">
        <f>+'Business Case (Investor)'!JJO4</f>
        <v/>
      </c>
      <c r="JJP5" s="2" t="str">
        <f>+'Business Case (Investor)'!JJP4</f>
        <v/>
      </c>
      <c r="JJQ5" s="2" t="str">
        <f>+'Business Case (Investor)'!JJQ4</f>
        <v/>
      </c>
      <c r="JJR5" s="2" t="str">
        <f>+'Business Case (Investor)'!JJR4</f>
        <v/>
      </c>
      <c r="JJS5" s="2" t="str">
        <f>+'Business Case (Investor)'!JJS4</f>
        <v/>
      </c>
      <c r="JJT5" s="2" t="str">
        <f>+'Business Case (Investor)'!JJT4</f>
        <v/>
      </c>
      <c r="JJU5" s="2" t="str">
        <f>+'Business Case (Investor)'!JJU4</f>
        <v/>
      </c>
      <c r="JJV5" s="2" t="str">
        <f>+'Business Case (Investor)'!JJV4</f>
        <v/>
      </c>
      <c r="JJW5" s="2" t="str">
        <f>+'Business Case (Investor)'!JJW4</f>
        <v/>
      </c>
      <c r="JJX5" s="2" t="str">
        <f>+'Business Case (Investor)'!JJX4</f>
        <v/>
      </c>
      <c r="JJY5" s="2" t="str">
        <f>+'Business Case (Investor)'!JJY4</f>
        <v/>
      </c>
      <c r="JJZ5" s="2" t="str">
        <f>+'Business Case (Investor)'!JJZ4</f>
        <v/>
      </c>
      <c r="JKA5" s="2" t="str">
        <f>+'Business Case (Investor)'!JKA4</f>
        <v/>
      </c>
      <c r="JKB5" s="2" t="str">
        <f>+'Business Case (Investor)'!JKB4</f>
        <v/>
      </c>
      <c r="JKC5" s="2" t="str">
        <f>+'Business Case (Investor)'!JKC4</f>
        <v/>
      </c>
      <c r="JKD5" s="2" t="str">
        <f>+'Business Case (Investor)'!JKD4</f>
        <v/>
      </c>
      <c r="JKE5" s="2" t="str">
        <f>+'Business Case (Investor)'!JKE4</f>
        <v/>
      </c>
      <c r="JKF5" s="2" t="str">
        <f>+'Business Case (Investor)'!JKF4</f>
        <v/>
      </c>
      <c r="JKG5" s="2" t="str">
        <f>+'Business Case (Investor)'!JKG4</f>
        <v/>
      </c>
      <c r="JKH5" s="2" t="str">
        <f>+'Business Case (Investor)'!JKH4</f>
        <v/>
      </c>
      <c r="JKI5" s="2" t="str">
        <f>+'Business Case (Investor)'!JKI4</f>
        <v/>
      </c>
      <c r="JKJ5" s="2" t="str">
        <f>+'Business Case (Investor)'!JKJ4</f>
        <v/>
      </c>
      <c r="JKK5" s="2" t="str">
        <f>+'Business Case (Investor)'!JKK4</f>
        <v/>
      </c>
      <c r="JKL5" s="2" t="str">
        <f>+'Business Case (Investor)'!JKL4</f>
        <v/>
      </c>
      <c r="JKM5" s="2" t="str">
        <f>+'Business Case (Investor)'!JKM4</f>
        <v/>
      </c>
      <c r="JKN5" s="2" t="str">
        <f>+'Business Case (Investor)'!JKN4</f>
        <v/>
      </c>
      <c r="JKO5" s="2" t="str">
        <f>+'Business Case (Investor)'!JKO4</f>
        <v/>
      </c>
      <c r="JKP5" s="2" t="str">
        <f>+'Business Case (Investor)'!JKP4</f>
        <v/>
      </c>
      <c r="JKQ5" s="2" t="str">
        <f>+'Business Case (Investor)'!JKQ4</f>
        <v/>
      </c>
      <c r="JKR5" s="2" t="str">
        <f>+'Business Case (Investor)'!JKR4</f>
        <v/>
      </c>
      <c r="JKS5" s="2" t="str">
        <f>+'Business Case (Investor)'!JKS4</f>
        <v/>
      </c>
      <c r="JKT5" s="2" t="str">
        <f>+'Business Case (Investor)'!JKT4</f>
        <v/>
      </c>
      <c r="JKU5" s="2" t="str">
        <f>+'Business Case (Investor)'!JKU4</f>
        <v/>
      </c>
      <c r="JKV5" s="2" t="str">
        <f>+'Business Case (Investor)'!JKV4</f>
        <v/>
      </c>
      <c r="JKW5" s="2" t="str">
        <f>+'Business Case (Investor)'!JKW4</f>
        <v/>
      </c>
      <c r="JKX5" s="2" t="str">
        <f>+'Business Case (Investor)'!JKX4</f>
        <v/>
      </c>
      <c r="JKY5" s="2" t="str">
        <f>+'Business Case (Investor)'!JKY4</f>
        <v/>
      </c>
      <c r="JKZ5" s="2" t="str">
        <f>+'Business Case (Investor)'!JKZ4</f>
        <v/>
      </c>
      <c r="JLA5" s="2" t="str">
        <f>+'Business Case (Investor)'!JLA4</f>
        <v/>
      </c>
      <c r="JLB5" s="2" t="str">
        <f>+'Business Case (Investor)'!JLB4</f>
        <v/>
      </c>
      <c r="JLC5" s="2" t="str">
        <f>+'Business Case (Investor)'!JLC4</f>
        <v/>
      </c>
      <c r="JLD5" s="2" t="str">
        <f>+'Business Case (Investor)'!JLD4</f>
        <v/>
      </c>
      <c r="JLE5" s="2" t="str">
        <f>+'Business Case (Investor)'!JLE4</f>
        <v/>
      </c>
      <c r="JLF5" s="2" t="str">
        <f>+'Business Case (Investor)'!JLF4</f>
        <v/>
      </c>
      <c r="JLG5" s="2" t="str">
        <f>+'Business Case (Investor)'!JLG4</f>
        <v/>
      </c>
      <c r="JLH5" s="2" t="str">
        <f>+'Business Case (Investor)'!JLH4</f>
        <v/>
      </c>
      <c r="JLI5" s="2" t="str">
        <f>+'Business Case (Investor)'!JLI4</f>
        <v/>
      </c>
      <c r="JLJ5" s="2" t="str">
        <f>+'Business Case (Investor)'!JLJ4</f>
        <v/>
      </c>
      <c r="JLK5" s="2" t="str">
        <f>+'Business Case (Investor)'!JLK4</f>
        <v/>
      </c>
      <c r="JLL5" s="2" t="str">
        <f>+'Business Case (Investor)'!JLL4</f>
        <v/>
      </c>
      <c r="JLM5" s="2" t="str">
        <f>+'Business Case (Investor)'!JLM4</f>
        <v/>
      </c>
      <c r="JLN5" s="2" t="str">
        <f>+'Business Case (Investor)'!JLN4</f>
        <v/>
      </c>
      <c r="JLO5" s="2" t="str">
        <f>+'Business Case (Investor)'!JLO4</f>
        <v/>
      </c>
      <c r="JLP5" s="2" t="str">
        <f>+'Business Case (Investor)'!JLP4</f>
        <v/>
      </c>
      <c r="JLQ5" s="2" t="str">
        <f>+'Business Case (Investor)'!JLQ4</f>
        <v/>
      </c>
      <c r="JLR5" s="2" t="str">
        <f>+'Business Case (Investor)'!JLR4</f>
        <v/>
      </c>
      <c r="JLS5" s="2" t="str">
        <f>+'Business Case (Investor)'!JLS4</f>
        <v/>
      </c>
      <c r="JLT5" s="2" t="str">
        <f>+'Business Case (Investor)'!JLT4</f>
        <v/>
      </c>
      <c r="JLU5" s="2" t="str">
        <f>+'Business Case (Investor)'!JLU4</f>
        <v/>
      </c>
      <c r="JLV5" s="2" t="str">
        <f>+'Business Case (Investor)'!JLV4</f>
        <v/>
      </c>
      <c r="JLW5" s="2" t="str">
        <f>+'Business Case (Investor)'!JLW4</f>
        <v/>
      </c>
      <c r="JLX5" s="2" t="str">
        <f>+'Business Case (Investor)'!JLX4</f>
        <v/>
      </c>
      <c r="JLY5" s="2" t="str">
        <f>+'Business Case (Investor)'!JLY4</f>
        <v/>
      </c>
      <c r="JLZ5" s="2" t="str">
        <f>+'Business Case (Investor)'!JLZ4</f>
        <v/>
      </c>
      <c r="JMA5" s="2" t="str">
        <f>+'Business Case (Investor)'!JMA4</f>
        <v/>
      </c>
      <c r="JMB5" s="2" t="str">
        <f>+'Business Case (Investor)'!JMB4</f>
        <v/>
      </c>
      <c r="JMC5" s="2" t="str">
        <f>+'Business Case (Investor)'!JMC4</f>
        <v/>
      </c>
      <c r="JMD5" s="2" t="str">
        <f>+'Business Case (Investor)'!JMD4</f>
        <v/>
      </c>
      <c r="JME5" s="2" t="str">
        <f>+'Business Case (Investor)'!JME4</f>
        <v/>
      </c>
      <c r="JMF5" s="2" t="str">
        <f>+'Business Case (Investor)'!JMF4</f>
        <v/>
      </c>
      <c r="JMG5" s="2" t="str">
        <f>+'Business Case (Investor)'!JMG4</f>
        <v/>
      </c>
      <c r="JMH5" s="2" t="str">
        <f>+'Business Case (Investor)'!JMH4</f>
        <v/>
      </c>
      <c r="JMI5" s="2" t="str">
        <f>+'Business Case (Investor)'!JMI4</f>
        <v/>
      </c>
      <c r="JMJ5" s="2" t="str">
        <f>+'Business Case (Investor)'!JMJ4</f>
        <v/>
      </c>
      <c r="JMK5" s="2" t="str">
        <f>+'Business Case (Investor)'!JMK4</f>
        <v/>
      </c>
      <c r="JML5" s="2" t="str">
        <f>+'Business Case (Investor)'!JML4</f>
        <v/>
      </c>
      <c r="JMM5" s="2" t="str">
        <f>+'Business Case (Investor)'!JMM4</f>
        <v/>
      </c>
      <c r="JMN5" s="2" t="str">
        <f>+'Business Case (Investor)'!JMN4</f>
        <v/>
      </c>
      <c r="JMO5" s="2" t="str">
        <f>+'Business Case (Investor)'!JMO4</f>
        <v/>
      </c>
      <c r="JMP5" s="2" t="str">
        <f>+'Business Case (Investor)'!JMP4</f>
        <v/>
      </c>
      <c r="JMQ5" s="2" t="str">
        <f>+'Business Case (Investor)'!JMQ4</f>
        <v/>
      </c>
      <c r="JMR5" s="2" t="str">
        <f>+'Business Case (Investor)'!JMR4</f>
        <v/>
      </c>
      <c r="JMS5" s="2" t="str">
        <f>+'Business Case (Investor)'!JMS4</f>
        <v/>
      </c>
      <c r="JMT5" s="2" t="str">
        <f>+'Business Case (Investor)'!JMT4</f>
        <v/>
      </c>
      <c r="JMU5" s="2" t="str">
        <f>+'Business Case (Investor)'!JMU4</f>
        <v/>
      </c>
      <c r="JMV5" s="2" t="str">
        <f>+'Business Case (Investor)'!JMV4</f>
        <v/>
      </c>
      <c r="JMW5" s="2" t="str">
        <f>+'Business Case (Investor)'!JMW4</f>
        <v/>
      </c>
      <c r="JMX5" s="2" t="str">
        <f>+'Business Case (Investor)'!JMX4</f>
        <v/>
      </c>
      <c r="JMY5" s="2" t="str">
        <f>+'Business Case (Investor)'!JMY4</f>
        <v/>
      </c>
      <c r="JMZ5" s="2" t="str">
        <f>+'Business Case (Investor)'!JMZ4</f>
        <v/>
      </c>
      <c r="JNA5" s="2" t="str">
        <f>+'Business Case (Investor)'!JNA4</f>
        <v/>
      </c>
      <c r="JNB5" s="2" t="str">
        <f>+'Business Case (Investor)'!JNB4</f>
        <v/>
      </c>
      <c r="JNC5" s="2" t="str">
        <f>+'Business Case (Investor)'!JNC4</f>
        <v/>
      </c>
      <c r="JND5" s="2" t="str">
        <f>+'Business Case (Investor)'!JND4</f>
        <v/>
      </c>
      <c r="JNE5" s="2" t="str">
        <f>+'Business Case (Investor)'!JNE4</f>
        <v/>
      </c>
      <c r="JNF5" s="2" t="str">
        <f>+'Business Case (Investor)'!JNF4</f>
        <v/>
      </c>
      <c r="JNG5" s="2" t="str">
        <f>+'Business Case (Investor)'!JNG4</f>
        <v/>
      </c>
      <c r="JNH5" s="2" t="str">
        <f>+'Business Case (Investor)'!JNH4</f>
        <v/>
      </c>
      <c r="JNI5" s="2" t="str">
        <f>+'Business Case (Investor)'!JNI4</f>
        <v/>
      </c>
      <c r="JNJ5" s="2" t="str">
        <f>+'Business Case (Investor)'!JNJ4</f>
        <v/>
      </c>
      <c r="JNK5" s="2" t="str">
        <f>+'Business Case (Investor)'!JNK4</f>
        <v/>
      </c>
      <c r="JNL5" s="2" t="str">
        <f>+'Business Case (Investor)'!JNL4</f>
        <v/>
      </c>
      <c r="JNM5" s="2" t="str">
        <f>+'Business Case (Investor)'!JNM4</f>
        <v/>
      </c>
      <c r="JNN5" s="2" t="str">
        <f>+'Business Case (Investor)'!JNN4</f>
        <v/>
      </c>
      <c r="JNO5" s="2" t="str">
        <f>+'Business Case (Investor)'!JNO4</f>
        <v/>
      </c>
      <c r="JNP5" s="2" t="str">
        <f>+'Business Case (Investor)'!JNP4</f>
        <v/>
      </c>
      <c r="JNQ5" s="2" t="str">
        <f>+'Business Case (Investor)'!JNQ4</f>
        <v/>
      </c>
      <c r="JNR5" s="2" t="str">
        <f>+'Business Case (Investor)'!JNR4</f>
        <v/>
      </c>
      <c r="JNS5" s="2" t="str">
        <f>+'Business Case (Investor)'!JNS4</f>
        <v/>
      </c>
      <c r="JNT5" s="2" t="str">
        <f>+'Business Case (Investor)'!JNT4</f>
        <v/>
      </c>
      <c r="JNU5" s="2" t="str">
        <f>+'Business Case (Investor)'!JNU4</f>
        <v/>
      </c>
      <c r="JNV5" s="2" t="str">
        <f>+'Business Case (Investor)'!JNV4</f>
        <v/>
      </c>
      <c r="JNW5" s="2" t="str">
        <f>+'Business Case (Investor)'!JNW4</f>
        <v/>
      </c>
      <c r="JNX5" s="2" t="str">
        <f>+'Business Case (Investor)'!JNX4</f>
        <v/>
      </c>
      <c r="JNY5" s="2" t="str">
        <f>+'Business Case (Investor)'!JNY4</f>
        <v/>
      </c>
      <c r="JNZ5" s="2" t="str">
        <f>+'Business Case (Investor)'!JNZ4</f>
        <v/>
      </c>
      <c r="JOA5" s="2" t="str">
        <f>+'Business Case (Investor)'!JOA4</f>
        <v/>
      </c>
      <c r="JOB5" s="2" t="str">
        <f>+'Business Case (Investor)'!JOB4</f>
        <v/>
      </c>
      <c r="JOC5" s="2" t="str">
        <f>+'Business Case (Investor)'!JOC4</f>
        <v/>
      </c>
      <c r="JOD5" s="2" t="str">
        <f>+'Business Case (Investor)'!JOD4</f>
        <v/>
      </c>
      <c r="JOE5" s="2" t="str">
        <f>+'Business Case (Investor)'!JOE4</f>
        <v/>
      </c>
      <c r="JOF5" s="2" t="str">
        <f>+'Business Case (Investor)'!JOF4</f>
        <v/>
      </c>
      <c r="JOG5" s="2" t="str">
        <f>+'Business Case (Investor)'!JOG4</f>
        <v/>
      </c>
      <c r="JOH5" s="2" t="str">
        <f>+'Business Case (Investor)'!JOH4</f>
        <v/>
      </c>
      <c r="JOI5" s="2" t="str">
        <f>+'Business Case (Investor)'!JOI4</f>
        <v/>
      </c>
      <c r="JOJ5" s="2" t="str">
        <f>+'Business Case (Investor)'!JOJ4</f>
        <v/>
      </c>
      <c r="JOK5" s="2" t="str">
        <f>+'Business Case (Investor)'!JOK4</f>
        <v/>
      </c>
      <c r="JOL5" s="2" t="str">
        <f>+'Business Case (Investor)'!JOL4</f>
        <v/>
      </c>
      <c r="JOM5" s="2" t="str">
        <f>+'Business Case (Investor)'!JOM4</f>
        <v/>
      </c>
      <c r="JON5" s="2" t="str">
        <f>+'Business Case (Investor)'!JON4</f>
        <v/>
      </c>
      <c r="JOO5" s="2" t="str">
        <f>+'Business Case (Investor)'!JOO4</f>
        <v/>
      </c>
      <c r="JOP5" s="2" t="str">
        <f>+'Business Case (Investor)'!JOP4</f>
        <v/>
      </c>
      <c r="JOQ5" s="2" t="str">
        <f>+'Business Case (Investor)'!JOQ4</f>
        <v/>
      </c>
      <c r="JOR5" s="2" t="str">
        <f>+'Business Case (Investor)'!JOR4</f>
        <v/>
      </c>
      <c r="JOS5" s="2" t="str">
        <f>+'Business Case (Investor)'!JOS4</f>
        <v/>
      </c>
      <c r="JOT5" s="2" t="str">
        <f>+'Business Case (Investor)'!JOT4</f>
        <v/>
      </c>
      <c r="JOU5" s="2" t="str">
        <f>+'Business Case (Investor)'!JOU4</f>
        <v/>
      </c>
      <c r="JOV5" s="2" t="str">
        <f>+'Business Case (Investor)'!JOV4</f>
        <v/>
      </c>
      <c r="JOW5" s="2" t="str">
        <f>+'Business Case (Investor)'!JOW4</f>
        <v/>
      </c>
      <c r="JOX5" s="2" t="str">
        <f>+'Business Case (Investor)'!JOX4</f>
        <v/>
      </c>
      <c r="JOY5" s="2" t="str">
        <f>+'Business Case (Investor)'!JOY4</f>
        <v/>
      </c>
      <c r="JOZ5" s="2" t="str">
        <f>+'Business Case (Investor)'!JOZ4</f>
        <v/>
      </c>
      <c r="JPA5" s="2" t="str">
        <f>+'Business Case (Investor)'!JPA4</f>
        <v/>
      </c>
      <c r="JPB5" s="2" t="str">
        <f>+'Business Case (Investor)'!JPB4</f>
        <v/>
      </c>
      <c r="JPC5" s="2" t="str">
        <f>+'Business Case (Investor)'!JPC4</f>
        <v/>
      </c>
      <c r="JPD5" s="2" t="str">
        <f>+'Business Case (Investor)'!JPD4</f>
        <v/>
      </c>
      <c r="JPE5" s="2" t="str">
        <f>+'Business Case (Investor)'!JPE4</f>
        <v/>
      </c>
      <c r="JPF5" s="2" t="str">
        <f>+'Business Case (Investor)'!JPF4</f>
        <v/>
      </c>
      <c r="JPG5" s="2" t="str">
        <f>+'Business Case (Investor)'!JPG4</f>
        <v/>
      </c>
      <c r="JPH5" s="2" t="str">
        <f>+'Business Case (Investor)'!JPH4</f>
        <v/>
      </c>
      <c r="JPI5" s="2" t="str">
        <f>+'Business Case (Investor)'!JPI4</f>
        <v/>
      </c>
      <c r="JPJ5" s="2" t="str">
        <f>+'Business Case (Investor)'!JPJ4</f>
        <v/>
      </c>
      <c r="JPK5" s="2" t="str">
        <f>+'Business Case (Investor)'!JPK4</f>
        <v/>
      </c>
      <c r="JPL5" s="2" t="str">
        <f>+'Business Case (Investor)'!JPL4</f>
        <v/>
      </c>
      <c r="JPM5" s="2" t="str">
        <f>+'Business Case (Investor)'!JPM4</f>
        <v/>
      </c>
      <c r="JPN5" s="2" t="str">
        <f>+'Business Case (Investor)'!JPN4</f>
        <v/>
      </c>
      <c r="JPO5" s="2" t="str">
        <f>+'Business Case (Investor)'!JPO4</f>
        <v/>
      </c>
      <c r="JPP5" s="2" t="str">
        <f>+'Business Case (Investor)'!JPP4</f>
        <v/>
      </c>
      <c r="JPQ5" s="2" t="str">
        <f>+'Business Case (Investor)'!JPQ4</f>
        <v/>
      </c>
      <c r="JPR5" s="2" t="str">
        <f>+'Business Case (Investor)'!JPR4</f>
        <v/>
      </c>
      <c r="JPS5" s="2" t="str">
        <f>+'Business Case (Investor)'!JPS4</f>
        <v/>
      </c>
      <c r="JPT5" s="2" t="str">
        <f>+'Business Case (Investor)'!JPT4</f>
        <v/>
      </c>
      <c r="JPU5" s="2" t="str">
        <f>+'Business Case (Investor)'!JPU4</f>
        <v/>
      </c>
      <c r="JPV5" s="2" t="str">
        <f>+'Business Case (Investor)'!JPV4</f>
        <v/>
      </c>
      <c r="JPW5" s="2" t="str">
        <f>+'Business Case (Investor)'!JPW4</f>
        <v/>
      </c>
      <c r="JPX5" s="2" t="str">
        <f>+'Business Case (Investor)'!JPX4</f>
        <v/>
      </c>
      <c r="JPY5" s="2" t="str">
        <f>+'Business Case (Investor)'!JPY4</f>
        <v/>
      </c>
      <c r="JPZ5" s="2" t="str">
        <f>+'Business Case (Investor)'!JPZ4</f>
        <v/>
      </c>
      <c r="JQA5" s="2" t="str">
        <f>+'Business Case (Investor)'!JQA4</f>
        <v/>
      </c>
      <c r="JQB5" s="2" t="str">
        <f>+'Business Case (Investor)'!JQB4</f>
        <v/>
      </c>
      <c r="JQC5" s="2" t="str">
        <f>+'Business Case (Investor)'!JQC4</f>
        <v/>
      </c>
      <c r="JQD5" s="2" t="str">
        <f>+'Business Case (Investor)'!JQD4</f>
        <v/>
      </c>
      <c r="JQE5" s="2" t="str">
        <f>+'Business Case (Investor)'!JQE4</f>
        <v/>
      </c>
      <c r="JQF5" s="2" t="str">
        <f>+'Business Case (Investor)'!JQF4</f>
        <v/>
      </c>
      <c r="JQG5" s="2" t="str">
        <f>+'Business Case (Investor)'!JQG4</f>
        <v/>
      </c>
      <c r="JQH5" s="2" t="str">
        <f>+'Business Case (Investor)'!JQH4</f>
        <v/>
      </c>
      <c r="JQI5" s="2" t="str">
        <f>+'Business Case (Investor)'!JQI4</f>
        <v/>
      </c>
      <c r="JQJ5" s="2" t="str">
        <f>+'Business Case (Investor)'!JQJ4</f>
        <v/>
      </c>
      <c r="JQK5" s="2" t="str">
        <f>+'Business Case (Investor)'!JQK4</f>
        <v/>
      </c>
      <c r="JQL5" s="2" t="str">
        <f>+'Business Case (Investor)'!JQL4</f>
        <v/>
      </c>
      <c r="JQM5" s="2" t="str">
        <f>+'Business Case (Investor)'!JQM4</f>
        <v/>
      </c>
      <c r="JQN5" s="2" t="str">
        <f>+'Business Case (Investor)'!JQN4</f>
        <v/>
      </c>
      <c r="JQO5" s="2" t="str">
        <f>+'Business Case (Investor)'!JQO4</f>
        <v/>
      </c>
      <c r="JQP5" s="2" t="str">
        <f>+'Business Case (Investor)'!JQP4</f>
        <v/>
      </c>
      <c r="JQQ5" s="2" t="str">
        <f>+'Business Case (Investor)'!JQQ4</f>
        <v/>
      </c>
      <c r="JQR5" s="2" t="str">
        <f>+'Business Case (Investor)'!JQR4</f>
        <v/>
      </c>
      <c r="JQS5" s="2" t="str">
        <f>+'Business Case (Investor)'!JQS4</f>
        <v/>
      </c>
      <c r="JQT5" s="2" t="str">
        <f>+'Business Case (Investor)'!JQT4</f>
        <v/>
      </c>
      <c r="JQU5" s="2" t="str">
        <f>+'Business Case (Investor)'!JQU4</f>
        <v/>
      </c>
      <c r="JQV5" s="2" t="str">
        <f>+'Business Case (Investor)'!JQV4</f>
        <v/>
      </c>
      <c r="JQW5" s="2" t="str">
        <f>+'Business Case (Investor)'!JQW4</f>
        <v/>
      </c>
      <c r="JQX5" s="2" t="str">
        <f>+'Business Case (Investor)'!JQX4</f>
        <v/>
      </c>
      <c r="JQY5" s="2" t="str">
        <f>+'Business Case (Investor)'!JQY4</f>
        <v/>
      </c>
      <c r="JQZ5" s="2" t="str">
        <f>+'Business Case (Investor)'!JQZ4</f>
        <v/>
      </c>
      <c r="JRA5" s="2" t="str">
        <f>+'Business Case (Investor)'!JRA4</f>
        <v/>
      </c>
      <c r="JRB5" s="2" t="str">
        <f>+'Business Case (Investor)'!JRB4</f>
        <v/>
      </c>
      <c r="JRC5" s="2" t="str">
        <f>+'Business Case (Investor)'!JRC4</f>
        <v/>
      </c>
      <c r="JRD5" s="2" t="str">
        <f>+'Business Case (Investor)'!JRD4</f>
        <v/>
      </c>
      <c r="JRE5" s="2" t="str">
        <f>+'Business Case (Investor)'!JRE4</f>
        <v/>
      </c>
      <c r="JRF5" s="2" t="str">
        <f>+'Business Case (Investor)'!JRF4</f>
        <v/>
      </c>
      <c r="JRG5" s="2" t="str">
        <f>+'Business Case (Investor)'!JRG4</f>
        <v/>
      </c>
      <c r="JRH5" s="2" t="str">
        <f>+'Business Case (Investor)'!JRH4</f>
        <v/>
      </c>
      <c r="JRI5" s="2" t="str">
        <f>+'Business Case (Investor)'!JRI4</f>
        <v/>
      </c>
      <c r="JRJ5" s="2" t="str">
        <f>+'Business Case (Investor)'!JRJ4</f>
        <v/>
      </c>
      <c r="JRK5" s="2" t="str">
        <f>+'Business Case (Investor)'!JRK4</f>
        <v/>
      </c>
      <c r="JRL5" s="2" t="str">
        <f>+'Business Case (Investor)'!JRL4</f>
        <v/>
      </c>
      <c r="JRM5" s="2" t="str">
        <f>+'Business Case (Investor)'!JRM4</f>
        <v/>
      </c>
      <c r="JRN5" s="2" t="str">
        <f>+'Business Case (Investor)'!JRN4</f>
        <v/>
      </c>
      <c r="JRO5" s="2" t="str">
        <f>+'Business Case (Investor)'!JRO4</f>
        <v/>
      </c>
      <c r="JRP5" s="2" t="str">
        <f>+'Business Case (Investor)'!JRP4</f>
        <v/>
      </c>
      <c r="JRQ5" s="2" t="str">
        <f>+'Business Case (Investor)'!JRQ4</f>
        <v/>
      </c>
      <c r="JRR5" s="2" t="str">
        <f>+'Business Case (Investor)'!JRR4</f>
        <v/>
      </c>
      <c r="JRS5" s="2" t="str">
        <f>+'Business Case (Investor)'!JRS4</f>
        <v/>
      </c>
      <c r="JRT5" s="2" t="str">
        <f>+'Business Case (Investor)'!JRT4</f>
        <v/>
      </c>
      <c r="JRU5" s="2" t="str">
        <f>+'Business Case (Investor)'!JRU4</f>
        <v/>
      </c>
      <c r="JRV5" s="2" t="str">
        <f>+'Business Case (Investor)'!JRV4</f>
        <v/>
      </c>
      <c r="JRW5" s="2" t="str">
        <f>+'Business Case (Investor)'!JRW4</f>
        <v/>
      </c>
      <c r="JRX5" s="2" t="str">
        <f>+'Business Case (Investor)'!JRX4</f>
        <v/>
      </c>
      <c r="JRY5" s="2" t="str">
        <f>+'Business Case (Investor)'!JRY4</f>
        <v/>
      </c>
      <c r="JRZ5" s="2" t="str">
        <f>+'Business Case (Investor)'!JRZ4</f>
        <v/>
      </c>
      <c r="JSA5" s="2" t="str">
        <f>+'Business Case (Investor)'!JSA4</f>
        <v/>
      </c>
      <c r="JSB5" s="2" t="str">
        <f>+'Business Case (Investor)'!JSB4</f>
        <v/>
      </c>
      <c r="JSC5" s="2" t="str">
        <f>+'Business Case (Investor)'!JSC4</f>
        <v/>
      </c>
      <c r="JSD5" s="2" t="str">
        <f>+'Business Case (Investor)'!JSD4</f>
        <v/>
      </c>
      <c r="JSE5" s="2" t="str">
        <f>+'Business Case (Investor)'!JSE4</f>
        <v/>
      </c>
      <c r="JSF5" s="2" t="str">
        <f>+'Business Case (Investor)'!JSF4</f>
        <v/>
      </c>
      <c r="JSG5" s="2" t="str">
        <f>+'Business Case (Investor)'!JSG4</f>
        <v/>
      </c>
      <c r="JSH5" s="2" t="str">
        <f>+'Business Case (Investor)'!JSH4</f>
        <v/>
      </c>
      <c r="JSI5" s="2" t="str">
        <f>+'Business Case (Investor)'!JSI4</f>
        <v/>
      </c>
      <c r="JSJ5" s="2" t="str">
        <f>+'Business Case (Investor)'!JSJ4</f>
        <v/>
      </c>
      <c r="JSK5" s="2" t="str">
        <f>+'Business Case (Investor)'!JSK4</f>
        <v/>
      </c>
      <c r="JSL5" s="2" t="str">
        <f>+'Business Case (Investor)'!JSL4</f>
        <v/>
      </c>
      <c r="JSM5" s="2" t="str">
        <f>+'Business Case (Investor)'!JSM4</f>
        <v/>
      </c>
      <c r="JSN5" s="2" t="str">
        <f>+'Business Case (Investor)'!JSN4</f>
        <v/>
      </c>
      <c r="JSO5" s="2" t="str">
        <f>+'Business Case (Investor)'!JSO4</f>
        <v/>
      </c>
      <c r="JSP5" s="2" t="str">
        <f>+'Business Case (Investor)'!JSP4</f>
        <v/>
      </c>
      <c r="JSQ5" s="2" t="str">
        <f>+'Business Case (Investor)'!JSQ4</f>
        <v/>
      </c>
      <c r="JSR5" s="2" t="str">
        <f>+'Business Case (Investor)'!JSR4</f>
        <v/>
      </c>
      <c r="JSS5" s="2" t="str">
        <f>+'Business Case (Investor)'!JSS4</f>
        <v/>
      </c>
      <c r="JST5" s="2" t="str">
        <f>+'Business Case (Investor)'!JST4</f>
        <v/>
      </c>
      <c r="JSU5" s="2" t="str">
        <f>+'Business Case (Investor)'!JSU4</f>
        <v/>
      </c>
      <c r="JSV5" s="2" t="str">
        <f>+'Business Case (Investor)'!JSV4</f>
        <v/>
      </c>
      <c r="JSW5" s="2" t="str">
        <f>+'Business Case (Investor)'!JSW4</f>
        <v/>
      </c>
      <c r="JSX5" s="2" t="str">
        <f>+'Business Case (Investor)'!JSX4</f>
        <v/>
      </c>
      <c r="JSY5" s="2" t="str">
        <f>+'Business Case (Investor)'!JSY4</f>
        <v/>
      </c>
      <c r="JSZ5" s="2" t="str">
        <f>+'Business Case (Investor)'!JSZ4</f>
        <v/>
      </c>
      <c r="JTA5" s="2" t="str">
        <f>+'Business Case (Investor)'!JTA4</f>
        <v/>
      </c>
      <c r="JTB5" s="2" t="str">
        <f>+'Business Case (Investor)'!JTB4</f>
        <v/>
      </c>
      <c r="JTC5" s="2" t="str">
        <f>+'Business Case (Investor)'!JTC4</f>
        <v/>
      </c>
      <c r="JTD5" s="2" t="str">
        <f>+'Business Case (Investor)'!JTD4</f>
        <v/>
      </c>
      <c r="JTE5" s="2" t="str">
        <f>+'Business Case (Investor)'!JTE4</f>
        <v/>
      </c>
      <c r="JTF5" s="2" t="str">
        <f>+'Business Case (Investor)'!JTF4</f>
        <v/>
      </c>
      <c r="JTG5" s="2" t="str">
        <f>+'Business Case (Investor)'!JTG4</f>
        <v/>
      </c>
      <c r="JTH5" s="2" t="str">
        <f>+'Business Case (Investor)'!JTH4</f>
        <v/>
      </c>
      <c r="JTI5" s="2" t="str">
        <f>+'Business Case (Investor)'!JTI4</f>
        <v/>
      </c>
      <c r="JTJ5" s="2" t="str">
        <f>+'Business Case (Investor)'!JTJ4</f>
        <v/>
      </c>
      <c r="JTK5" s="2" t="str">
        <f>+'Business Case (Investor)'!JTK4</f>
        <v/>
      </c>
      <c r="JTL5" s="2" t="str">
        <f>+'Business Case (Investor)'!JTL4</f>
        <v/>
      </c>
      <c r="JTM5" s="2" t="str">
        <f>+'Business Case (Investor)'!JTM4</f>
        <v/>
      </c>
      <c r="JTN5" s="2" t="str">
        <f>+'Business Case (Investor)'!JTN4</f>
        <v/>
      </c>
      <c r="JTO5" s="2" t="str">
        <f>+'Business Case (Investor)'!JTO4</f>
        <v/>
      </c>
      <c r="JTP5" s="2" t="str">
        <f>+'Business Case (Investor)'!JTP4</f>
        <v/>
      </c>
      <c r="JTQ5" s="2" t="str">
        <f>+'Business Case (Investor)'!JTQ4</f>
        <v/>
      </c>
      <c r="JTR5" s="2" t="str">
        <f>+'Business Case (Investor)'!JTR4</f>
        <v/>
      </c>
      <c r="JTS5" s="2" t="str">
        <f>+'Business Case (Investor)'!JTS4</f>
        <v/>
      </c>
      <c r="JTT5" s="2" t="str">
        <f>+'Business Case (Investor)'!JTT4</f>
        <v/>
      </c>
      <c r="JTU5" s="2" t="str">
        <f>+'Business Case (Investor)'!JTU4</f>
        <v/>
      </c>
      <c r="JTV5" s="2" t="str">
        <f>+'Business Case (Investor)'!JTV4</f>
        <v/>
      </c>
      <c r="JTW5" s="2" t="str">
        <f>+'Business Case (Investor)'!JTW4</f>
        <v/>
      </c>
      <c r="JTX5" s="2" t="str">
        <f>+'Business Case (Investor)'!JTX4</f>
        <v/>
      </c>
      <c r="JTY5" s="2" t="str">
        <f>+'Business Case (Investor)'!JTY4</f>
        <v/>
      </c>
      <c r="JTZ5" s="2" t="str">
        <f>+'Business Case (Investor)'!JTZ4</f>
        <v/>
      </c>
      <c r="JUA5" s="2" t="str">
        <f>+'Business Case (Investor)'!JUA4</f>
        <v/>
      </c>
      <c r="JUB5" s="2" t="str">
        <f>+'Business Case (Investor)'!JUB4</f>
        <v/>
      </c>
      <c r="JUC5" s="2" t="str">
        <f>+'Business Case (Investor)'!JUC4</f>
        <v/>
      </c>
      <c r="JUD5" s="2" t="str">
        <f>+'Business Case (Investor)'!JUD4</f>
        <v/>
      </c>
      <c r="JUE5" s="2" t="str">
        <f>+'Business Case (Investor)'!JUE4</f>
        <v/>
      </c>
      <c r="JUF5" s="2" t="str">
        <f>+'Business Case (Investor)'!JUF4</f>
        <v/>
      </c>
      <c r="JUG5" s="2" t="str">
        <f>+'Business Case (Investor)'!JUG4</f>
        <v/>
      </c>
      <c r="JUH5" s="2" t="str">
        <f>+'Business Case (Investor)'!JUH4</f>
        <v/>
      </c>
      <c r="JUI5" s="2" t="str">
        <f>+'Business Case (Investor)'!JUI4</f>
        <v/>
      </c>
      <c r="JUJ5" s="2" t="str">
        <f>+'Business Case (Investor)'!JUJ4</f>
        <v/>
      </c>
      <c r="JUK5" s="2" t="str">
        <f>+'Business Case (Investor)'!JUK4</f>
        <v/>
      </c>
      <c r="JUL5" s="2" t="str">
        <f>+'Business Case (Investor)'!JUL4</f>
        <v/>
      </c>
      <c r="JUM5" s="2" t="str">
        <f>+'Business Case (Investor)'!JUM4</f>
        <v/>
      </c>
      <c r="JUN5" s="2" t="str">
        <f>+'Business Case (Investor)'!JUN4</f>
        <v/>
      </c>
      <c r="JUO5" s="2" t="str">
        <f>+'Business Case (Investor)'!JUO4</f>
        <v/>
      </c>
      <c r="JUP5" s="2" t="str">
        <f>+'Business Case (Investor)'!JUP4</f>
        <v/>
      </c>
      <c r="JUQ5" s="2" t="str">
        <f>+'Business Case (Investor)'!JUQ4</f>
        <v/>
      </c>
      <c r="JUR5" s="2" t="str">
        <f>+'Business Case (Investor)'!JUR4</f>
        <v/>
      </c>
      <c r="JUS5" s="2" t="str">
        <f>+'Business Case (Investor)'!JUS4</f>
        <v/>
      </c>
      <c r="JUT5" s="2" t="str">
        <f>+'Business Case (Investor)'!JUT4</f>
        <v/>
      </c>
      <c r="JUU5" s="2" t="str">
        <f>+'Business Case (Investor)'!JUU4</f>
        <v/>
      </c>
      <c r="JUV5" s="2" t="str">
        <f>+'Business Case (Investor)'!JUV4</f>
        <v/>
      </c>
      <c r="JUW5" s="2" t="str">
        <f>+'Business Case (Investor)'!JUW4</f>
        <v/>
      </c>
      <c r="JUX5" s="2" t="str">
        <f>+'Business Case (Investor)'!JUX4</f>
        <v/>
      </c>
      <c r="JUY5" s="2" t="str">
        <f>+'Business Case (Investor)'!JUY4</f>
        <v/>
      </c>
      <c r="JUZ5" s="2" t="str">
        <f>+'Business Case (Investor)'!JUZ4</f>
        <v/>
      </c>
      <c r="JVA5" s="2" t="str">
        <f>+'Business Case (Investor)'!JVA4</f>
        <v/>
      </c>
      <c r="JVB5" s="2" t="str">
        <f>+'Business Case (Investor)'!JVB4</f>
        <v/>
      </c>
      <c r="JVC5" s="2" t="str">
        <f>+'Business Case (Investor)'!JVC4</f>
        <v/>
      </c>
      <c r="JVD5" s="2" t="str">
        <f>+'Business Case (Investor)'!JVD4</f>
        <v/>
      </c>
      <c r="JVE5" s="2" t="str">
        <f>+'Business Case (Investor)'!JVE4</f>
        <v/>
      </c>
      <c r="JVF5" s="2" t="str">
        <f>+'Business Case (Investor)'!JVF4</f>
        <v/>
      </c>
      <c r="JVG5" s="2" t="str">
        <f>+'Business Case (Investor)'!JVG4</f>
        <v/>
      </c>
      <c r="JVH5" s="2" t="str">
        <f>+'Business Case (Investor)'!JVH4</f>
        <v/>
      </c>
      <c r="JVI5" s="2" t="str">
        <f>+'Business Case (Investor)'!JVI4</f>
        <v/>
      </c>
      <c r="JVJ5" s="2" t="str">
        <f>+'Business Case (Investor)'!JVJ4</f>
        <v/>
      </c>
      <c r="JVK5" s="2" t="str">
        <f>+'Business Case (Investor)'!JVK4</f>
        <v/>
      </c>
      <c r="JVL5" s="2" t="str">
        <f>+'Business Case (Investor)'!JVL4</f>
        <v/>
      </c>
      <c r="JVM5" s="2" t="str">
        <f>+'Business Case (Investor)'!JVM4</f>
        <v/>
      </c>
      <c r="JVN5" s="2" t="str">
        <f>+'Business Case (Investor)'!JVN4</f>
        <v/>
      </c>
      <c r="JVO5" s="2" t="str">
        <f>+'Business Case (Investor)'!JVO4</f>
        <v/>
      </c>
      <c r="JVP5" s="2" t="str">
        <f>+'Business Case (Investor)'!JVP4</f>
        <v/>
      </c>
      <c r="JVQ5" s="2" t="str">
        <f>+'Business Case (Investor)'!JVQ4</f>
        <v/>
      </c>
      <c r="JVR5" s="2" t="str">
        <f>+'Business Case (Investor)'!JVR4</f>
        <v/>
      </c>
      <c r="JVS5" s="2" t="str">
        <f>+'Business Case (Investor)'!JVS4</f>
        <v/>
      </c>
      <c r="JVT5" s="2" t="str">
        <f>+'Business Case (Investor)'!JVT4</f>
        <v/>
      </c>
      <c r="JVU5" s="2" t="str">
        <f>+'Business Case (Investor)'!JVU4</f>
        <v/>
      </c>
      <c r="JVV5" s="2" t="str">
        <f>+'Business Case (Investor)'!JVV4</f>
        <v/>
      </c>
      <c r="JVW5" s="2" t="str">
        <f>+'Business Case (Investor)'!JVW4</f>
        <v/>
      </c>
      <c r="JVX5" s="2" t="str">
        <f>+'Business Case (Investor)'!JVX4</f>
        <v/>
      </c>
      <c r="JVY5" s="2" t="str">
        <f>+'Business Case (Investor)'!JVY4</f>
        <v/>
      </c>
      <c r="JVZ5" s="2" t="str">
        <f>+'Business Case (Investor)'!JVZ4</f>
        <v/>
      </c>
      <c r="JWA5" s="2" t="str">
        <f>+'Business Case (Investor)'!JWA4</f>
        <v/>
      </c>
      <c r="JWB5" s="2" t="str">
        <f>+'Business Case (Investor)'!JWB4</f>
        <v/>
      </c>
      <c r="JWC5" s="2" t="str">
        <f>+'Business Case (Investor)'!JWC4</f>
        <v/>
      </c>
      <c r="JWD5" s="2" t="str">
        <f>+'Business Case (Investor)'!JWD4</f>
        <v/>
      </c>
      <c r="JWE5" s="2" t="str">
        <f>+'Business Case (Investor)'!JWE4</f>
        <v/>
      </c>
      <c r="JWF5" s="2" t="str">
        <f>+'Business Case (Investor)'!JWF4</f>
        <v/>
      </c>
      <c r="JWG5" s="2" t="str">
        <f>+'Business Case (Investor)'!JWG4</f>
        <v/>
      </c>
      <c r="JWH5" s="2" t="str">
        <f>+'Business Case (Investor)'!JWH4</f>
        <v/>
      </c>
      <c r="JWI5" s="2" t="str">
        <f>+'Business Case (Investor)'!JWI4</f>
        <v/>
      </c>
      <c r="JWJ5" s="2" t="str">
        <f>+'Business Case (Investor)'!JWJ4</f>
        <v/>
      </c>
      <c r="JWK5" s="2" t="str">
        <f>+'Business Case (Investor)'!JWK4</f>
        <v/>
      </c>
      <c r="JWL5" s="2" t="str">
        <f>+'Business Case (Investor)'!JWL4</f>
        <v/>
      </c>
      <c r="JWM5" s="2" t="str">
        <f>+'Business Case (Investor)'!JWM4</f>
        <v/>
      </c>
      <c r="JWN5" s="2" t="str">
        <f>+'Business Case (Investor)'!JWN4</f>
        <v/>
      </c>
      <c r="JWO5" s="2" t="str">
        <f>+'Business Case (Investor)'!JWO4</f>
        <v/>
      </c>
      <c r="JWP5" s="2" t="str">
        <f>+'Business Case (Investor)'!JWP4</f>
        <v/>
      </c>
      <c r="JWQ5" s="2" t="str">
        <f>+'Business Case (Investor)'!JWQ4</f>
        <v/>
      </c>
      <c r="JWR5" s="2" t="str">
        <f>+'Business Case (Investor)'!JWR4</f>
        <v/>
      </c>
      <c r="JWS5" s="2" t="str">
        <f>+'Business Case (Investor)'!JWS4</f>
        <v/>
      </c>
      <c r="JWT5" s="2" t="str">
        <f>+'Business Case (Investor)'!JWT4</f>
        <v/>
      </c>
      <c r="JWU5" s="2" t="str">
        <f>+'Business Case (Investor)'!JWU4</f>
        <v/>
      </c>
      <c r="JWV5" s="2" t="str">
        <f>+'Business Case (Investor)'!JWV4</f>
        <v/>
      </c>
      <c r="JWW5" s="2" t="str">
        <f>+'Business Case (Investor)'!JWW4</f>
        <v/>
      </c>
      <c r="JWX5" s="2" t="str">
        <f>+'Business Case (Investor)'!JWX4</f>
        <v/>
      </c>
      <c r="JWY5" s="2" t="str">
        <f>+'Business Case (Investor)'!JWY4</f>
        <v/>
      </c>
      <c r="JWZ5" s="2" t="str">
        <f>+'Business Case (Investor)'!JWZ4</f>
        <v/>
      </c>
      <c r="JXA5" s="2" t="str">
        <f>+'Business Case (Investor)'!JXA4</f>
        <v/>
      </c>
      <c r="JXB5" s="2" t="str">
        <f>+'Business Case (Investor)'!JXB4</f>
        <v/>
      </c>
      <c r="JXC5" s="2" t="str">
        <f>+'Business Case (Investor)'!JXC4</f>
        <v/>
      </c>
      <c r="JXD5" s="2" t="str">
        <f>+'Business Case (Investor)'!JXD4</f>
        <v/>
      </c>
      <c r="JXE5" s="2" t="str">
        <f>+'Business Case (Investor)'!JXE4</f>
        <v/>
      </c>
      <c r="JXF5" s="2" t="str">
        <f>+'Business Case (Investor)'!JXF4</f>
        <v/>
      </c>
      <c r="JXG5" s="2" t="str">
        <f>+'Business Case (Investor)'!JXG4</f>
        <v/>
      </c>
      <c r="JXH5" s="2" t="str">
        <f>+'Business Case (Investor)'!JXH4</f>
        <v/>
      </c>
      <c r="JXI5" s="2" t="str">
        <f>+'Business Case (Investor)'!JXI4</f>
        <v/>
      </c>
      <c r="JXJ5" s="2" t="str">
        <f>+'Business Case (Investor)'!JXJ4</f>
        <v/>
      </c>
      <c r="JXK5" s="2" t="str">
        <f>+'Business Case (Investor)'!JXK4</f>
        <v/>
      </c>
      <c r="JXL5" s="2" t="str">
        <f>+'Business Case (Investor)'!JXL4</f>
        <v/>
      </c>
      <c r="JXM5" s="2" t="str">
        <f>+'Business Case (Investor)'!JXM4</f>
        <v/>
      </c>
      <c r="JXN5" s="2" t="str">
        <f>+'Business Case (Investor)'!JXN4</f>
        <v/>
      </c>
      <c r="JXO5" s="2" t="str">
        <f>+'Business Case (Investor)'!JXO4</f>
        <v/>
      </c>
      <c r="JXP5" s="2" t="str">
        <f>+'Business Case (Investor)'!JXP4</f>
        <v/>
      </c>
      <c r="JXQ5" s="2" t="str">
        <f>+'Business Case (Investor)'!JXQ4</f>
        <v/>
      </c>
      <c r="JXR5" s="2" t="str">
        <f>+'Business Case (Investor)'!JXR4</f>
        <v/>
      </c>
      <c r="JXS5" s="2" t="str">
        <f>+'Business Case (Investor)'!JXS4</f>
        <v/>
      </c>
      <c r="JXT5" s="2" t="str">
        <f>+'Business Case (Investor)'!JXT4</f>
        <v/>
      </c>
      <c r="JXU5" s="2" t="str">
        <f>+'Business Case (Investor)'!JXU4</f>
        <v/>
      </c>
      <c r="JXV5" s="2" t="str">
        <f>+'Business Case (Investor)'!JXV4</f>
        <v/>
      </c>
      <c r="JXW5" s="2" t="str">
        <f>+'Business Case (Investor)'!JXW4</f>
        <v/>
      </c>
      <c r="JXX5" s="2" t="str">
        <f>+'Business Case (Investor)'!JXX4</f>
        <v/>
      </c>
      <c r="JXY5" s="2" t="str">
        <f>+'Business Case (Investor)'!JXY4</f>
        <v/>
      </c>
      <c r="JXZ5" s="2" t="str">
        <f>+'Business Case (Investor)'!JXZ4</f>
        <v/>
      </c>
      <c r="JYA5" s="2" t="str">
        <f>+'Business Case (Investor)'!JYA4</f>
        <v/>
      </c>
      <c r="JYB5" s="2" t="str">
        <f>+'Business Case (Investor)'!JYB4</f>
        <v/>
      </c>
      <c r="JYC5" s="2" t="str">
        <f>+'Business Case (Investor)'!JYC4</f>
        <v/>
      </c>
      <c r="JYD5" s="2" t="str">
        <f>+'Business Case (Investor)'!JYD4</f>
        <v/>
      </c>
      <c r="JYE5" s="2" t="str">
        <f>+'Business Case (Investor)'!JYE4</f>
        <v/>
      </c>
      <c r="JYF5" s="2" t="str">
        <f>+'Business Case (Investor)'!JYF4</f>
        <v/>
      </c>
      <c r="JYG5" s="2" t="str">
        <f>+'Business Case (Investor)'!JYG4</f>
        <v/>
      </c>
      <c r="JYH5" s="2" t="str">
        <f>+'Business Case (Investor)'!JYH4</f>
        <v/>
      </c>
      <c r="JYI5" s="2" t="str">
        <f>+'Business Case (Investor)'!JYI4</f>
        <v/>
      </c>
      <c r="JYJ5" s="2" t="str">
        <f>+'Business Case (Investor)'!JYJ4</f>
        <v/>
      </c>
      <c r="JYK5" s="2" t="str">
        <f>+'Business Case (Investor)'!JYK4</f>
        <v/>
      </c>
      <c r="JYL5" s="2" t="str">
        <f>+'Business Case (Investor)'!JYL4</f>
        <v/>
      </c>
      <c r="JYM5" s="2" t="str">
        <f>+'Business Case (Investor)'!JYM4</f>
        <v/>
      </c>
      <c r="JYN5" s="2" t="str">
        <f>+'Business Case (Investor)'!JYN4</f>
        <v/>
      </c>
      <c r="JYO5" s="2" t="str">
        <f>+'Business Case (Investor)'!JYO4</f>
        <v/>
      </c>
      <c r="JYP5" s="2" t="str">
        <f>+'Business Case (Investor)'!JYP4</f>
        <v/>
      </c>
      <c r="JYQ5" s="2" t="str">
        <f>+'Business Case (Investor)'!JYQ4</f>
        <v/>
      </c>
      <c r="JYR5" s="2" t="str">
        <f>+'Business Case (Investor)'!JYR4</f>
        <v/>
      </c>
      <c r="JYS5" s="2" t="str">
        <f>+'Business Case (Investor)'!JYS4</f>
        <v/>
      </c>
      <c r="JYT5" s="2" t="str">
        <f>+'Business Case (Investor)'!JYT4</f>
        <v/>
      </c>
      <c r="JYU5" s="2" t="str">
        <f>+'Business Case (Investor)'!JYU4</f>
        <v/>
      </c>
      <c r="JYV5" s="2" t="str">
        <f>+'Business Case (Investor)'!JYV4</f>
        <v/>
      </c>
      <c r="JYW5" s="2" t="str">
        <f>+'Business Case (Investor)'!JYW4</f>
        <v/>
      </c>
      <c r="JYX5" s="2" t="str">
        <f>+'Business Case (Investor)'!JYX4</f>
        <v/>
      </c>
      <c r="JYY5" s="2" t="str">
        <f>+'Business Case (Investor)'!JYY4</f>
        <v/>
      </c>
      <c r="JYZ5" s="2" t="str">
        <f>+'Business Case (Investor)'!JYZ4</f>
        <v/>
      </c>
      <c r="JZA5" s="2" t="str">
        <f>+'Business Case (Investor)'!JZA4</f>
        <v/>
      </c>
      <c r="JZB5" s="2" t="str">
        <f>+'Business Case (Investor)'!JZB4</f>
        <v/>
      </c>
      <c r="JZC5" s="2" t="str">
        <f>+'Business Case (Investor)'!JZC4</f>
        <v/>
      </c>
      <c r="JZD5" s="2" t="str">
        <f>+'Business Case (Investor)'!JZD4</f>
        <v/>
      </c>
      <c r="JZE5" s="2" t="str">
        <f>+'Business Case (Investor)'!JZE4</f>
        <v/>
      </c>
      <c r="JZF5" s="2" t="str">
        <f>+'Business Case (Investor)'!JZF4</f>
        <v/>
      </c>
      <c r="JZG5" s="2" t="str">
        <f>+'Business Case (Investor)'!JZG4</f>
        <v/>
      </c>
      <c r="JZH5" s="2" t="str">
        <f>+'Business Case (Investor)'!JZH4</f>
        <v/>
      </c>
      <c r="JZI5" s="2" t="str">
        <f>+'Business Case (Investor)'!JZI4</f>
        <v/>
      </c>
      <c r="JZJ5" s="2" t="str">
        <f>+'Business Case (Investor)'!JZJ4</f>
        <v/>
      </c>
      <c r="JZK5" s="2" t="str">
        <f>+'Business Case (Investor)'!JZK4</f>
        <v/>
      </c>
      <c r="JZL5" s="2" t="str">
        <f>+'Business Case (Investor)'!JZL4</f>
        <v/>
      </c>
      <c r="JZM5" s="2" t="str">
        <f>+'Business Case (Investor)'!JZM4</f>
        <v/>
      </c>
      <c r="JZN5" s="2" t="str">
        <f>+'Business Case (Investor)'!JZN4</f>
        <v/>
      </c>
      <c r="JZO5" s="2" t="str">
        <f>+'Business Case (Investor)'!JZO4</f>
        <v/>
      </c>
      <c r="JZP5" s="2" t="str">
        <f>+'Business Case (Investor)'!JZP4</f>
        <v/>
      </c>
      <c r="JZQ5" s="2" t="str">
        <f>+'Business Case (Investor)'!JZQ4</f>
        <v/>
      </c>
      <c r="JZR5" s="2" t="str">
        <f>+'Business Case (Investor)'!JZR4</f>
        <v/>
      </c>
      <c r="JZS5" s="2" t="str">
        <f>+'Business Case (Investor)'!JZS4</f>
        <v/>
      </c>
      <c r="JZT5" s="2" t="str">
        <f>+'Business Case (Investor)'!JZT4</f>
        <v/>
      </c>
      <c r="JZU5" s="2" t="str">
        <f>+'Business Case (Investor)'!JZU4</f>
        <v/>
      </c>
      <c r="JZV5" s="2" t="str">
        <f>+'Business Case (Investor)'!JZV4</f>
        <v/>
      </c>
      <c r="JZW5" s="2" t="str">
        <f>+'Business Case (Investor)'!JZW4</f>
        <v/>
      </c>
      <c r="JZX5" s="2" t="str">
        <f>+'Business Case (Investor)'!JZX4</f>
        <v/>
      </c>
      <c r="JZY5" s="2" t="str">
        <f>+'Business Case (Investor)'!JZY4</f>
        <v/>
      </c>
      <c r="JZZ5" s="2" t="str">
        <f>+'Business Case (Investor)'!JZZ4</f>
        <v/>
      </c>
      <c r="KAA5" s="2" t="str">
        <f>+'Business Case (Investor)'!KAA4</f>
        <v/>
      </c>
      <c r="KAB5" s="2" t="str">
        <f>+'Business Case (Investor)'!KAB4</f>
        <v/>
      </c>
      <c r="KAC5" s="2" t="str">
        <f>+'Business Case (Investor)'!KAC4</f>
        <v/>
      </c>
      <c r="KAD5" s="2" t="str">
        <f>+'Business Case (Investor)'!KAD4</f>
        <v/>
      </c>
      <c r="KAE5" s="2" t="str">
        <f>+'Business Case (Investor)'!KAE4</f>
        <v/>
      </c>
      <c r="KAF5" s="2" t="str">
        <f>+'Business Case (Investor)'!KAF4</f>
        <v/>
      </c>
      <c r="KAG5" s="2" t="str">
        <f>+'Business Case (Investor)'!KAG4</f>
        <v/>
      </c>
      <c r="KAH5" s="2" t="str">
        <f>+'Business Case (Investor)'!KAH4</f>
        <v/>
      </c>
      <c r="KAI5" s="2" t="str">
        <f>+'Business Case (Investor)'!KAI4</f>
        <v/>
      </c>
      <c r="KAJ5" s="2" t="str">
        <f>+'Business Case (Investor)'!KAJ4</f>
        <v/>
      </c>
      <c r="KAK5" s="2" t="str">
        <f>+'Business Case (Investor)'!KAK4</f>
        <v/>
      </c>
      <c r="KAL5" s="2" t="str">
        <f>+'Business Case (Investor)'!KAL4</f>
        <v/>
      </c>
      <c r="KAM5" s="2" t="str">
        <f>+'Business Case (Investor)'!KAM4</f>
        <v/>
      </c>
      <c r="KAN5" s="2" t="str">
        <f>+'Business Case (Investor)'!KAN4</f>
        <v/>
      </c>
      <c r="KAO5" s="2" t="str">
        <f>+'Business Case (Investor)'!KAO4</f>
        <v/>
      </c>
      <c r="KAP5" s="2" t="str">
        <f>+'Business Case (Investor)'!KAP4</f>
        <v/>
      </c>
      <c r="KAQ5" s="2" t="str">
        <f>+'Business Case (Investor)'!KAQ4</f>
        <v/>
      </c>
      <c r="KAR5" s="2" t="str">
        <f>+'Business Case (Investor)'!KAR4</f>
        <v/>
      </c>
      <c r="KAS5" s="2" t="str">
        <f>+'Business Case (Investor)'!KAS4</f>
        <v/>
      </c>
      <c r="KAT5" s="2" t="str">
        <f>+'Business Case (Investor)'!KAT4</f>
        <v/>
      </c>
      <c r="KAU5" s="2" t="str">
        <f>+'Business Case (Investor)'!KAU4</f>
        <v/>
      </c>
      <c r="KAV5" s="2" t="str">
        <f>+'Business Case (Investor)'!KAV4</f>
        <v/>
      </c>
      <c r="KAW5" s="2" t="str">
        <f>+'Business Case (Investor)'!KAW4</f>
        <v/>
      </c>
      <c r="KAX5" s="2" t="str">
        <f>+'Business Case (Investor)'!KAX4</f>
        <v/>
      </c>
      <c r="KAY5" s="2" t="str">
        <f>+'Business Case (Investor)'!KAY4</f>
        <v/>
      </c>
      <c r="KAZ5" s="2" t="str">
        <f>+'Business Case (Investor)'!KAZ4</f>
        <v/>
      </c>
      <c r="KBA5" s="2" t="str">
        <f>+'Business Case (Investor)'!KBA4</f>
        <v/>
      </c>
      <c r="KBB5" s="2" t="str">
        <f>+'Business Case (Investor)'!KBB4</f>
        <v/>
      </c>
      <c r="KBC5" s="2" t="str">
        <f>+'Business Case (Investor)'!KBC4</f>
        <v/>
      </c>
      <c r="KBD5" s="2" t="str">
        <f>+'Business Case (Investor)'!KBD4</f>
        <v/>
      </c>
      <c r="KBE5" s="2" t="str">
        <f>+'Business Case (Investor)'!KBE4</f>
        <v/>
      </c>
      <c r="KBF5" s="2" t="str">
        <f>+'Business Case (Investor)'!KBF4</f>
        <v/>
      </c>
      <c r="KBG5" s="2" t="str">
        <f>+'Business Case (Investor)'!KBG4</f>
        <v/>
      </c>
      <c r="KBH5" s="2" t="str">
        <f>+'Business Case (Investor)'!KBH4</f>
        <v/>
      </c>
      <c r="KBI5" s="2" t="str">
        <f>+'Business Case (Investor)'!KBI4</f>
        <v/>
      </c>
      <c r="KBJ5" s="2" t="str">
        <f>+'Business Case (Investor)'!KBJ4</f>
        <v/>
      </c>
      <c r="KBK5" s="2" t="str">
        <f>+'Business Case (Investor)'!KBK4</f>
        <v/>
      </c>
      <c r="KBL5" s="2" t="str">
        <f>+'Business Case (Investor)'!KBL4</f>
        <v/>
      </c>
      <c r="KBM5" s="2" t="str">
        <f>+'Business Case (Investor)'!KBM4</f>
        <v/>
      </c>
      <c r="KBN5" s="2" t="str">
        <f>+'Business Case (Investor)'!KBN4</f>
        <v/>
      </c>
      <c r="KBO5" s="2" t="str">
        <f>+'Business Case (Investor)'!KBO4</f>
        <v/>
      </c>
      <c r="KBP5" s="2" t="str">
        <f>+'Business Case (Investor)'!KBP4</f>
        <v/>
      </c>
      <c r="KBQ5" s="2" t="str">
        <f>+'Business Case (Investor)'!KBQ4</f>
        <v/>
      </c>
      <c r="KBR5" s="2" t="str">
        <f>+'Business Case (Investor)'!KBR4</f>
        <v/>
      </c>
      <c r="KBS5" s="2" t="str">
        <f>+'Business Case (Investor)'!KBS4</f>
        <v/>
      </c>
      <c r="KBT5" s="2" t="str">
        <f>+'Business Case (Investor)'!KBT4</f>
        <v/>
      </c>
      <c r="KBU5" s="2" t="str">
        <f>+'Business Case (Investor)'!KBU4</f>
        <v/>
      </c>
      <c r="KBV5" s="2" t="str">
        <f>+'Business Case (Investor)'!KBV4</f>
        <v/>
      </c>
      <c r="KBW5" s="2" t="str">
        <f>+'Business Case (Investor)'!KBW4</f>
        <v/>
      </c>
      <c r="KBX5" s="2" t="str">
        <f>+'Business Case (Investor)'!KBX4</f>
        <v/>
      </c>
      <c r="KBY5" s="2" t="str">
        <f>+'Business Case (Investor)'!KBY4</f>
        <v/>
      </c>
      <c r="KBZ5" s="2" t="str">
        <f>+'Business Case (Investor)'!KBZ4</f>
        <v/>
      </c>
      <c r="KCA5" s="2" t="str">
        <f>+'Business Case (Investor)'!KCA4</f>
        <v/>
      </c>
      <c r="KCB5" s="2" t="str">
        <f>+'Business Case (Investor)'!KCB4</f>
        <v/>
      </c>
      <c r="KCC5" s="2" t="str">
        <f>+'Business Case (Investor)'!KCC4</f>
        <v/>
      </c>
      <c r="KCD5" s="2" t="str">
        <f>+'Business Case (Investor)'!KCD4</f>
        <v/>
      </c>
      <c r="KCE5" s="2" t="str">
        <f>+'Business Case (Investor)'!KCE4</f>
        <v/>
      </c>
      <c r="KCF5" s="2" t="str">
        <f>+'Business Case (Investor)'!KCF4</f>
        <v/>
      </c>
      <c r="KCG5" s="2" t="str">
        <f>+'Business Case (Investor)'!KCG4</f>
        <v/>
      </c>
      <c r="KCH5" s="2" t="str">
        <f>+'Business Case (Investor)'!KCH4</f>
        <v/>
      </c>
      <c r="KCI5" s="2" t="str">
        <f>+'Business Case (Investor)'!KCI4</f>
        <v/>
      </c>
      <c r="KCJ5" s="2" t="str">
        <f>+'Business Case (Investor)'!KCJ4</f>
        <v/>
      </c>
      <c r="KCK5" s="2" t="str">
        <f>+'Business Case (Investor)'!KCK4</f>
        <v/>
      </c>
      <c r="KCL5" s="2" t="str">
        <f>+'Business Case (Investor)'!KCL4</f>
        <v/>
      </c>
      <c r="KCM5" s="2" t="str">
        <f>+'Business Case (Investor)'!KCM4</f>
        <v/>
      </c>
      <c r="KCN5" s="2" t="str">
        <f>+'Business Case (Investor)'!KCN4</f>
        <v/>
      </c>
      <c r="KCO5" s="2" t="str">
        <f>+'Business Case (Investor)'!KCO4</f>
        <v/>
      </c>
      <c r="KCP5" s="2" t="str">
        <f>+'Business Case (Investor)'!KCP4</f>
        <v/>
      </c>
      <c r="KCQ5" s="2" t="str">
        <f>+'Business Case (Investor)'!KCQ4</f>
        <v/>
      </c>
      <c r="KCR5" s="2" t="str">
        <f>+'Business Case (Investor)'!KCR4</f>
        <v/>
      </c>
      <c r="KCS5" s="2" t="str">
        <f>+'Business Case (Investor)'!KCS4</f>
        <v/>
      </c>
      <c r="KCT5" s="2" t="str">
        <f>+'Business Case (Investor)'!KCT4</f>
        <v/>
      </c>
      <c r="KCU5" s="2" t="str">
        <f>+'Business Case (Investor)'!KCU4</f>
        <v/>
      </c>
      <c r="KCV5" s="2" t="str">
        <f>+'Business Case (Investor)'!KCV4</f>
        <v/>
      </c>
      <c r="KCW5" s="2" t="str">
        <f>+'Business Case (Investor)'!KCW4</f>
        <v/>
      </c>
      <c r="KCX5" s="2" t="str">
        <f>+'Business Case (Investor)'!KCX4</f>
        <v/>
      </c>
      <c r="KCY5" s="2" t="str">
        <f>+'Business Case (Investor)'!KCY4</f>
        <v/>
      </c>
      <c r="KCZ5" s="2" t="str">
        <f>+'Business Case (Investor)'!KCZ4</f>
        <v/>
      </c>
      <c r="KDA5" s="2" t="str">
        <f>+'Business Case (Investor)'!KDA4</f>
        <v/>
      </c>
      <c r="KDB5" s="2" t="str">
        <f>+'Business Case (Investor)'!KDB4</f>
        <v/>
      </c>
      <c r="KDC5" s="2" t="str">
        <f>+'Business Case (Investor)'!KDC4</f>
        <v/>
      </c>
      <c r="KDD5" s="2" t="str">
        <f>+'Business Case (Investor)'!KDD4</f>
        <v/>
      </c>
      <c r="KDE5" s="2" t="str">
        <f>+'Business Case (Investor)'!KDE4</f>
        <v/>
      </c>
      <c r="KDF5" s="2" t="str">
        <f>+'Business Case (Investor)'!KDF4</f>
        <v/>
      </c>
      <c r="KDG5" s="2" t="str">
        <f>+'Business Case (Investor)'!KDG4</f>
        <v/>
      </c>
      <c r="KDH5" s="2" t="str">
        <f>+'Business Case (Investor)'!KDH4</f>
        <v/>
      </c>
      <c r="KDI5" s="2" t="str">
        <f>+'Business Case (Investor)'!KDI4</f>
        <v/>
      </c>
      <c r="KDJ5" s="2" t="str">
        <f>+'Business Case (Investor)'!KDJ4</f>
        <v/>
      </c>
      <c r="KDK5" s="2" t="str">
        <f>+'Business Case (Investor)'!KDK4</f>
        <v/>
      </c>
      <c r="KDL5" s="2" t="str">
        <f>+'Business Case (Investor)'!KDL4</f>
        <v/>
      </c>
      <c r="KDM5" s="2" t="str">
        <f>+'Business Case (Investor)'!KDM4</f>
        <v/>
      </c>
      <c r="KDN5" s="2" t="str">
        <f>+'Business Case (Investor)'!KDN4</f>
        <v/>
      </c>
      <c r="KDO5" s="2" t="str">
        <f>+'Business Case (Investor)'!KDO4</f>
        <v/>
      </c>
      <c r="KDP5" s="2" t="str">
        <f>+'Business Case (Investor)'!KDP4</f>
        <v/>
      </c>
      <c r="KDQ5" s="2" t="str">
        <f>+'Business Case (Investor)'!KDQ4</f>
        <v/>
      </c>
      <c r="KDR5" s="2" t="str">
        <f>+'Business Case (Investor)'!KDR4</f>
        <v/>
      </c>
      <c r="KDS5" s="2" t="str">
        <f>+'Business Case (Investor)'!KDS4</f>
        <v/>
      </c>
      <c r="KDT5" s="2" t="str">
        <f>+'Business Case (Investor)'!KDT4</f>
        <v/>
      </c>
      <c r="KDU5" s="2" t="str">
        <f>+'Business Case (Investor)'!KDU4</f>
        <v/>
      </c>
      <c r="KDV5" s="2" t="str">
        <f>+'Business Case (Investor)'!KDV4</f>
        <v/>
      </c>
      <c r="KDW5" s="2" t="str">
        <f>+'Business Case (Investor)'!KDW4</f>
        <v/>
      </c>
      <c r="KDX5" s="2" t="str">
        <f>+'Business Case (Investor)'!KDX4</f>
        <v/>
      </c>
      <c r="KDY5" s="2" t="str">
        <f>+'Business Case (Investor)'!KDY4</f>
        <v/>
      </c>
      <c r="KDZ5" s="2" t="str">
        <f>+'Business Case (Investor)'!KDZ4</f>
        <v/>
      </c>
      <c r="KEA5" s="2" t="str">
        <f>+'Business Case (Investor)'!KEA4</f>
        <v/>
      </c>
      <c r="KEB5" s="2" t="str">
        <f>+'Business Case (Investor)'!KEB4</f>
        <v/>
      </c>
      <c r="KEC5" s="2" t="str">
        <f>+'Business Case (Investor)'!KEC4</f>
        <v/>
      </c>
      <c r="KED5" s="2" t="str">
        <f>+'Business Case (Investor)'!KED4</f>
        <v/>
      </c>
      <c r="KEE5" s="2" t="str">
        <f>+'Business Case (Investor)'!KEE4</f>
        <v/>
      </c>
      <c r="KEF5" s="2" t="str">
        <f>+'Business Case (Investor)'!KEF4</f>
        <v/>
      </c>
      <c r="KEG5" s="2" t="str">
        <f>+'Business Case (Investor)'!KEG4</f>
        <v/>
      </c>
      <c r="KEH5" s="2" t="str">
        <f>+'Business Case (Investor)'!KEH4</f>
        <v/>
      </c>
      <c r="KEI5" s="2" t="str">
        <f>+'Business Case (Investor)'!KEI4</f>
        <v/>
      </c>
      <c r="KEJ5" s="2" t="str">
        <f>+'Business Case (Investor)'!KEJ4</f>
        <v/>
      </c>
      <c r="KEK5" s="2" t="str">
        <f>+'Business Case (Investor)'!KEK4</f>
        <v/>
      </c>
      <c r="KEL5" s="2" t="str">
        <f>+'Business Case (Investor)'!KEL4</f>
        <v/>
      </c>
      <c r="KEM5" s="2" t="str">
        <f>+'Business Case (Investor)'!KEM4</f>
        <v/>
      </c>
      <c r="KEN5" s="2" t="str">
        <f>+'Business Case (Investor)'!KEN4</f>
        <v/>
      </c>
      <c r="KEO5" s="2" t="str">
        <f>+'Business Case (Investor)'!KEO4</f>
        <v/>
      </c>
      <c r="KEP5" s="2" t="str">
        <f>+'Business Case (Investor)'!KEP4</f>
        <v/>
      </c>
      <c r="KEQ5" s="2" t="str">
        <f>+'Business Case (Investor)'!KEQ4</f>
        <v/>
      </c>
      <c r="KER5" s="2" t="str">
        <f>+'Business Case (Investor)'!KER4</f>
        <v/>
      </c>
      <c r="KES5" s="2" t="str">
        <f>+'Business Case (Investor)'!KES4</f>
        <v/>
      </c>
      <c r="KET5" s="2" t="str">
        <f>+'Business Case (Investor)'!KET4</f>
        <v/>
      </c>
      <c r="KEU5" s="2" t="str">
        <f>+'Business Case (Investor)'!KEU4</f>
        <v/>
      </c>
      <c r="KEV5" s="2" t="str">
        <f>+'Business Case (Investor)'!KEV4</f>
        <v/>
      </c>
      <c r="KEW5" s="2" t="str">
        <f>+'Business Case (Investor)'!KEW4</f>
        <v/>
      </c>
      <c r="KEX5" s="2" t="str">
        <f>+'Business Case (Investor)'!KEX4</f>
        <v/>
      </c>
      <c r="KEY5" s="2" t="str">
        <f>+'Business Case (Investor)'!KEY4</f>
        <v/>
      </c>
      <c r="KEZ5" s="2" t="str">
        <f>+'Business Case (Investor)'!KEZ4</f>
        <v/>
      </c>
      <c r="KFA5" s="2" t="str">
        <f>+'Business Case (Investor)'!KFA4</f>
        <v/>
      </c>
      <c r="KFB5" s="2" t="str">
        <f>+'Business Case (Investor)'!KFB4</f>
        <v/>
      </c>
      <c r="KFC5" s="2" t="str">
        <f>+'Business Case (Investor)'!KFC4</f>
        <v/>
      </c>
      <c r="KFD5" s="2" t="str">
        <f>+'Business Case (Investor)'!KFD4</f>
        <v/>
      </c>
      <c r="KFE5" s="2" t="str">
        <f>+'Business Case (Investor)'!KFE4</f>
        <v/>
      </c>
      <c r="KFF5" s="2" t="str">
        <f>+'Business Case (Investor)'!KFF4</f>
        <v/>
      </c>
      <c r="KFG5" s="2" t="str">
        <f>+'Business Case (Investor)'!KFG4</f>
        <v/>
      </c>
      <c r="KFH5" s="2" t="str">
        <f>+'Business Case (Investor)'!KFH4</f>
        <v/>
      </c>
      <c r="KFI5" s="2" t="str">
        <f>+'Business Case (Investor)'!KFI4</f>
        <v/>
      </c>
      <c r="KFJ5" s="2" t="str">
        <f>+'Business Case (Investor)'!KFJ4</f>
        <v/>
      </c>
      <c r="KFK5" s="2" t="str">
        <f>+'Business Case (Investor)'!KFK4</f>
        <v/>
      </c>
      <c r="KFL5" s="2" t="str">
        <f>+'Business Case (Investor)'!KFL4</f>
        <v/>
      </c>
      <c r="KFM5" s="2" t="str">
        <f>+'Business Case (Investor)'!KFM4</f>
        <v/>
      </c>
      <c r="KFN5" s="2" t="str">
        <f>+'Business Case (Investor)'!KFN4</f>
        <v/>
      </c>
      <c r="KFO5" s="2" t="str">
        <f>+'Business Case (Investor)'!KFO4</f>
        <v/>
      </c>
      <c r="KFP5" s="2" t="str">
        <f>+'Business Case (Investor)'!KFP4</f>
        <v/>
      </c>
      <c r="KFQ5" s="2" t="str">
        <f>+'Business Case (Investor)'!KFQ4</f>
        <v/>
      </c>
      <c r="KFR5" s="2" t="str">
        <f>+'Business Case (Investor)'!KFR4</f>
        <v/>
      </c>
      <c r="KFS5" s="2" t="str">
        <f>+'Business Case (Investor)'!KFS4</f>
        <v/>
      </c>
      <c r="KFT5" s="2" t="str">
        <f>+'Business Case (Investor)'!KFT4</f>
        <v/>
      </c>
      <c r="KFU5" s="2" t="str">
        <f>+'Business Case (Investor)'!KFU4</f>
        <v/>
      </c>
      <c r="KFV5" s="2" t="str">
        <f>+'Business Case (Investor)'!KFV4</f>
        <v/>
      </c>
      <c r="KFW5" s="2" t="str">
        <f>+'Business Case (Investor)'!KFW4</f>
        <v/>
      </c>
      <c r="KFX5" s="2" t="str">
        <f>+'Business Case (Investor)'!KFX4</f>
        <v/>
      </c>
      <c r="KFY5" s="2" t="str">
        <f>+'Business Case (Investor)'!KFY4</f>
        <v/>
      </c>
      <c r="KFZ5" s="2" t="str">
        <f>+'Business Case (Investor)'!KFZ4</f>
        <v/>
      </c>
      <c r="KGA5" s="2" t="str">
        <f>+'Business Case (Investor)'!KGA4</f>
        <v/>
      </c>
      <c r="KGB5" s="2" t="str">
        <f>+'Business Case (Investor)'!KGB4</f>
        <v/>
      </c>
      <c r="KGC5" s="2" t="str">
        <f>+'Business Case (Investor)'!KGC4</f>
        <v/>
      </c>
      <c r="KGD5" s="2" t="str">
        <f>+'Business Case (Investor)'!KGD4</f>
        <v/>
      </c>
      <c r="KGE5" s="2" t="str">
        <f>+'Business Case (Investor)'!KGE4</f>
        <v/>
      </c>
      <c r="KGF5" s="2" t="str">
        <f>+'Business Case (Investor)'!KGF4</f>
        <v/>
      </c>
      <c r="KGG5" s="2" t="str">
        <f>+'Business Case (Investor)'!KGG4</f>
        <v/>
      </c>
      <c r="KGH5" s="2" t="str">
        <f>+'Business Case (Investor)'!KGH4</f>
        <v/>
      </c>
      <c r="KGI5" s="2" t="str">
        <f>+'Business Case (Investor)'!KGI4</f>
        <v/>
      </c>
      <c r="KGJ5" s="2" t="str">
        <f>+'Business Case (Investor)'!KGJ4</f>
        <v/>
      </c>
      <c r="KGK5" s="2" t="str">
        <f>+'Business Case (Investor)'!KGK4</f>
        <v/>
      </c>
      <c r="KGL5" s="2" t="str">
        <f>+'Business Case (Investor)'!KGL4</f>
        <v/>
      </c>
      <c r="KGM5" s="2" t="str">
        <f>+'Business Case (Investor)'!KGM4</f>
        <v/>
      </c>
      <c r="KGN5" s="2" t="str">
        <f>+'Business Case (Investor)'!KGN4</f>
        <v/>
      </c>
      <c r="KGO5" s="2" t="str">
        <f>+'Business Case (Investor)'!KGO4</f>
        <v/>
      </c>
      <c r="KGP5" s="2" t="str">
        <f>+'Business Case (Investor)'!KGP4</f>
        <v/>
      </c>
      <c r="KGQ5" s="2" t="str">
        <f>+'Business Case (Investor)'!KGQ4</f>
        <v/>
      </c>
      <c r="KGR5" s="2" t="str">
        <f>+'Business Case (Investor)'!KGR4</f>
        <v/>
      </c>
      <c r="KGS5" s="2" t="str">
        <f>+'Business Case (Investor)'!KGS4</f>
        <v/>
      </c>
      <c r="KGT5" s="2" t="str">
        <f>+'Business Case (Investor)'!KGT4</f>
        <v/>
      </c>
      <c r="KGU5" s="2" t="str">
        <f>+'Business Case (Investor)'!KGU4</f>
        <v/>
      </c>
      <c r="KGV5" s="2" t="str">
        <f>+'Business Case (Investor)'!KGV4</f>
        <v/>
      </c>
      <c r="KGW5" s="2" t="str">
        <f>+'Business Case (Investor)'!KGW4</f>
        <v/>
      </c>
      <c r="KGX5" s="2" t="str">
        <f>+'Business Case (Investor)'!KGX4</f>
        <v/>
      </c>
      <c r="KGY5" s="2" t="str">
        <f>+'Business Case (Investor)'!KGY4</f>
        <v/>
      </c>
      <c r="KGZ5" s="2" t="str">
        <f>+'Business Case (Investor)'!KGZ4</f>
        <v/>
      </c>
      <c r="KHA5" s="2" t="str">
        <f>+'Business Case (Investor)'!KHA4</f>
        <v/>
      </c>
      <c r="KHB5" s="2" t="str">
        <f>+'Business Case (Investor)'!KHB4</f>
        <v/>
      </c>
      <c r="KHC5" s="2" t="str">
        <f>+'Business Case (Investor)'!KHC4</f>
        <v/>
      </c>
      <c r="KHD5" s="2" t="str">
        <f>+'Business Case (Investor)'!KHD4</f>
        <v/>
      </c>
      <c r="KHE5" s="2" t="str">
        <f>+'Business Case (Investor)'!KHE4</f>
        <v/>
      </c>
      <c r="KHF5" s="2" t="str">
        <f>+'Business Case (Investor)'!KHF4</f>
        <v/>
      </c>
      <c r="KHG5" s="2" t="str">
        <f>+'Business Case (Investor)'!KHG4</f>
        <v/>
      </c>
      <c r="KHH5" s="2" t="str">
        <f>+'Business Case (Investor)'!KHH4</f>
        <v/>
      </c>
      <c r="KHI5" s="2" t="str">
        <f>+'Business Case (Investor)'!KHI4</f>
        <v/>
      </c>
      <c r="KHJ5" s="2" t="str">
        <f>+'Business Case (Investor)'!KHJ4</f>
        <v/>
      </c>
      <c r="KHK5" s="2" t="str">
        <f>+'Business Case (Investor)'!KHK4</f>
        <v/>
      </c>
      <c r="KHL5" s="2" t="str">
        <f>+'Business Case (Investor)'!KHL4</f>
        <v/>
      </c>
      <c r="KHM5" s="2" t="str">
        <f>+'Business Case (Investor)'!KHM4</f>
        <v/>
      </c>
      <c r="KHN5" s="2" t="str">
        <f>+'Business Case (Investor)'!KHN4</f>
        <v/>
      </c>
      <c r="KHO5" s="2" t="str">
        <f>+'Business Case (Investor)'!KHO4</f>
        <v/>
      </c>
      <c r="KHP5" s="2" t="str">
        <f>+'Business Case (Investor)'!KHP4</f>
        <v/>
      </c>
      <c r="KHQ5" s="2" t="str">
        <f>+'Business Case (Investor)'!KHQ4</f>
        <v/>
      </c>
      <c r="KHR5" s="2" t="str">
        <f>+'Business Case (Investor)'!KHR4</f>
        <v/>
      </c>
      <c r="KHS5" s="2" t="str">
        <f>+'Business Case (Investor)'!KHS4</f>
        <v/>
      </c>
      <c r="KHT5" s="2" t="str">
        <f>+'Business Case (Investor)'!KHT4</f>
        <v/>
      </c>
      <c r="KHU5" s="2" t="str">
        <f>+'Business Case (Investor)'!KHU4</f>
        <v/>
      </c>
      <c r="KHV5" s="2" t="str">
        <f>+'Business Case (Investor)'!KHV4</f>
        <v/>
      </c>
      <c r="KHW5" s="2" t="str">
        <f>+'Business Case (Investor)'!KHW4</f>
        <v/>
      </c>
      <c r="KHX5" s="2" t="str">
        <f>+'Business Case (Investor)'!KHX4</f>
        <v/>
      </c>
      <c r="KHY5" s="2" t="str">
        <f>+'Business Case (Investor)'!KHY4</f>
        <v/>
      </c>
      <c r="KHZ5" s="2" t="str">
        <f>+'Business Case (Investor)'!KHZ4</f>
        <v/>
      </c>
      <c r="KIA5" s="2" t="str">
        <f>+'Business Case (Investor)'!KIA4</f>
        <v/>
      </c>
      <c r="KIB5" s="2" t="str">
        <f>+'Business Case (Investor)'!KIB4</f>
        <v/>
      </c>
      <c r="KIC5" s="2" t="str">
        <f>+'Business Case (Investor)'!KIC4</f>
        <v/>
      </c>
      <c r="KID5" s="2" t="str">
        <f>+'Business Case (Investor)'!KID4</f>
        <v/>
      </c>
      <c r="KIE5" s="2" t="str">
        <f>+'Business Case (Investor)'!KIE4</f>
        <v/>
      </c>
      <c r="KIF5" s="2" t="str">
        <f>+'Business Case (Investor)'!KIF4</f>
        <v/>
      </c>
      <c r="KIG5" s="2" t="str">
        <f>+'Business Case (Investor)'!KIG4</f>
        <v/>
      </c>
      <c r="KIH5" s="2" t="str">
        <f>+'Business Case (Investor)'!KIH4</f>
        <v/>
      </c>
      <c r="KII5" s="2" t="str">
        <f>+'Business Case (Investor)'!KII4</f>
        <v/>
      </c>
      <c r="KIJ5" s="2" t="str">
        <f>+'Business Case (Investor)'!KIJ4</f>
        <v/>
      </c>
      <c r="KIK5" s="2" t="str">
        <f>+'Business Case (Investor)'!KIK4</f>
        <v/>
      </c>
      <c r="KIL5" s="2" t="str">
        <f>+'Business Case (Investor)'!KIL4</f>
        <v/>
      </c>
      <c r="KIM5" s="2" t="str">
        <f>+'Business Case (Investor)'!KIM4</f>
        <v/>
      </c>
      <c r="KIN5" s="2" t="str">
        <f>+'Business Case (Investor)'!KIN4</f>
        <v/>
      </c>
      <c r="KIO5" s="2" t="str">
        <f>+'Business Case (Investor)'!KIO4</f>
        <v/>
      </c>
      <c r="KIP5" s="2" t="str">
        <f>+'Business Case (Investor)'!KIP4</f>
        <v/>
      </c>
      <c r="KIQ5" s="2" t="str">
        <f>+'Business Case (Investor)'!KIQ4</f>
        <v/>
      </c>
      <c r="KIR5" s="2" t="str">
        <f>+'Business Case (Investor)'!KIR4</f>
        <v/>
      </c>
      <c r="KIS5" s="2" t="str">
        <f>+'Business Case (Investor)'!KIS4</f>
        <v/>
      </c>
      <c r="KIT5" s="2" t="str">
        <f>+'Business Case (Investor)'!KIT4</f>
        <v/>
      </c>
      <c r="KIU5" s="2" t="str">
        <f>+'Business Case (Investor)'!KIU4</f>
        <v/>
      </c>
      <c r="KIV5" s="2" t="str">
        <f>+'Business Case (Investor)'!KIV4</f>
        <v/>
      </c>
      <c r="KIW5" s="2" t="str">
        <f>+'Business Case (Investor)'!KIW4</f>
        <v/>
      </c>
      <c r="KIX5" s="2" t="str">
        <f>+'Business Case (Investor)'!KIX4</f>
        <v/>
      </c>
      <c r="KIY5" s="2" t="str">
        <f>+'Business Case (Investor)'!KIY4</f>
        <v/>
      </c>
      <c r="KIZ5" s="2" t="str">
        <f>+'Business Case (Investor)'!KIZ4</f>
        <v/>
      </c>
      <c r="KJA5" s="2" t="str">
        <f>+'Business Case (Investor)'!KJA4</f>
        <v/>
      </c>
      <c r="KJB5" s="2" t="str">
        <f>+'Business Case (Investor)'!KJB4</f>
        <v/>
      </c>
      <c r="KJC5" s="2" t="str">
        <f>+'Business Case (Investor)'!KJC4</f>
        <v/>
      </c>
      <c r="KJD5" s="2" t="str">
        <f>+'Business Case (Investor)'!KJD4</f>
        <v/>
      </c>
      <c r="KJE5" s="2" t="str">
        <f>+'Business Case (Investor)'!KJE4</f>
        <v/>
      </c>
      <c r="KJF5" s="2" t="str">
        <f>+'Business Case (Investor)'!KJF4</f>
        <v/>
      </c>
      <c r="KJG5" s="2" t="str">
        <f>+'Business Case (Investor)'!KJG4</f>
        <v/>
      </c>
      <c r="KJH5" s="2" t="str">
        <f>+'Business Case (Investor)'!KJH4</f>
        <v/>
      </c>
      <c r="KJI5" s="2" t="str">
        <f>+'Business Case (Investor)'!KJI4</f>
        <v/>
      </c>
      <c r="KJJ5" s="2" t="str">
        <f>+'Business Case (Investor)'!KJJ4</f>
        <v/>
      </c>
      <c r="KJK5" s="2" t="str">
        <f>+'Business Case (Investor)'!KJK4</f>
        <v/>
      </c>
      <c r="KJL5" s="2" t="str">
        <f>+'Business Case (Investor)'!KJL4</f>
        <v/>
      </c>
      <c r="KJM5" s="2" t="str">
        <f>+'Business Case (Investor)'!KJM4</f>
        <v/>
      </c>
      <c r="KJN5" s="2" t="str">
        <f>+'Business Case (Investor)'!KJN4</f>
        <v/>
      </c>
      <c r="KJO5" s="2" t="str">
        <f>+'Business Case (Investor)'!KJO4</f>
        <v/>
      </c>
      <c r="KJP5" s="2" t="str">
        <f>+'Business Case (Investor)'!KJP4</f>
        <v/>
      </c>
      <c r="KJQ5" s="2" t="str">
        <f>+'Business Case (Investor)'!KJQ4</f>
        <v/>
      </c>
      <c r="KJR5" s="2" t="str">
        <f>+'Business Case (Investor)'!KJR4</f>
        <v/>
      </c>
      <c r="KJS5" s="2" t="str">
        <f>+'Business Case (Investor)'!KJS4</f>
        <v/>
      </c>
      <c r="KJT5" s="2" t="str">
        <f>+'Business Case (Investor)'!KJT4</f>
        <v/>
      </c>
      <c r="KJU5" s="2" t="str">
        <f>+'Business Case (Investor)'!KJU4</f>
        <v/>
      </c>
      <c r="KJV5" s="2" t="str">
        <f>+'Business Case (Investor)'!KJV4</f>
        <v/>
      </c>
      <c r="KJW5" s="2" t="str">
        <f>+'Business Case (Investor)'!KJW4</f>
        <v/>
      </c>
      <c r="KJX5" s="2" t="str">
        <f>+'Business Case (Investor)'!KJX4</f>
        <v/>
      </c>
      <c r="KJY5" s="2" t="str">
        <f>+'Business Case (Investor)'!KJY4</f>
        <v/>
      </c>
      <c r="KJZ5" s="2" t="str">
        <f>+'Business Case (Investor)'!KJZ4</f>
        <v/>
      </c>
      <c r="KKA5" s="2" t="str">
        <f>+'Business Case (Investor)'!KKA4</f>
        <v/>
      </c>
      <c r="KKB5" s="2" t="str">
        <f>+'Business Case (Investor)'!KKB4</f>
        <v/>
      </c>
      <c r="KKC5" s="2" t="str">
        <f>+'Business Case (Investor)'!KKC4</f>
        <v/>
      </c>
      <c r="KKD5" s="2" t="str">
        <f>+'Business Case (Investor)'!KKD4</f>
        <v/>
      </c>
      <c r="KKE5" s="2" t="str">
        <f>+'Business Case (Investor)'!KKE4</f>
        <v/>
      </c>
      <c r="KKF5" s="2" t="str">
        <f>+'Business Case (Investor)'!KKF4</f>
        <v/>
      </c>
      <c r="KKG5" s="2" t="str">
        <f>+'Business Case (Investor)'!KKG4</f>
        <v/>
      </c>
      <c r="KKH5" s="2" t="str">
        <f>+'Business Case (Investor)'!KKH4</f>
        <v/>
      </c>
      <c r="KKI5" s="2" t="str">
        <f>+'Business Case (Investor)'!KKI4</f>
        <v/>
      </c>
      <c r="KKJ5" s="2" t="str">
        <f>+'Business Case (Investor)'!KKJ4</f>
        <v/>
      </c>
      <c r="KKK5" s="2" t="str">
        <f>+'Business Case (Investor)'!KKK4</f>
        <v/>
      </c>
      <c r="KKL5" s="2" t="str">
        <f>+'Business Case (Investor)'!KKL4</f>
        <v/>
      </c>
      <c r="KKM5" s="2" t="str">
        <f>+'Business Case (Investor)'!KKM4</f>
        <v/>
      </c>
      <c r="KKN5" s="2" t="str">
        <f>+'Business Case (Investor)'!KKN4</f>
        <v/>
      </c>
      <c r="KKO5" s="2" t="str">
        <f>+'Business Case (Investor)'!KKO4</f>
        <v/>
      </c>
      <c r="KKP5" s="2" t="str">
        <f>+'Business Case (Investor)'!KKP4</f>
        <v/>
      </c>
      <c r="KKQ5" s="2" t="str">
        <f>+'Business Case (Investor)'!KKQ4</f>
        <v/>
      </c>
      <c r="KKR5" s="2" t="str">
        <f>+'Business Case (Investor)'!KKR4</f>
        <v/>
      </c>
      <c r="KKS5" s="2" t="str">
        <f>+'Business Case (Investor)'!KKS4</f>
        <v/>
      </c>
      <c r="KKT5" s="2" t="str">
        <f>+'Business Case (Investor)'!KKT4</f>
        <v/>
      </c>
      <c r="KKU5" s="2" t="str">
        <f>+'Business Case (Investor)'!KKU4</f>
        <v/>
      </c>
      <c r="KKV5" s="2" t="str">
        <f>+'Business Case (Investor)'!KKV4</f>
        <v/>
      </c>
      <c r="KKW5" s="2" t="str">
        <f>+'Business Case (Investor)'!KKW4</f>
        <v/>
      </c>
      <c r="KKX5" s="2" t="str">
        <f>+'Business Case (Investor)'!KKX4</f>
        <v/>
      </c>
      <c r="KKY5" s="2" t="str">
        <f>+'Business Case (Investor)'!KKY4</f>
        <v/>
      </c>
      <c r="KKZ5" s="2" t="str">
        <f>+'Business Case (Investor)'!KKZ4</f>
        <v/>
      </c>
      <c r="KLA5" s="2" t="str">
        <f>+'Business Case (Investor)'!KLA4</f>
        <v/>
      </c>
      <c r="KLB5" s="2" t="str">
        <f>+'Business Case (Investor)'!KLB4</f>
        <v/>
      </c>
      <c r="KLC5" s="2" t="str">
        <f>+'Business Case (Investor)'!KLC4</f>
        <v/>
      </c>
      <c r="KLD5" s="2" t="str">
        <f>+'Business Case (Investor)'!KLD4</f>
        <v/>
      </c>
      <c r="KLE5" s="2" t="str">
        <f>+'Business Case (Investor)'!KLE4</f>
        <v/>
      </c>
      <c r="KLF5" s="2" t="str">
        <f>+'Business Case (Investor)'!KLF4</f>
        <v/>
      </c>
      <c r="KLG5" s="2" t="str">
        <f>+'Business Case (Investor)'!KLG4</f>
        <v/>
      </c>
      <c r="KLH5" s="2" t="str">
        <f>+'Business Case (Investor)'!KLH4</f>
        <v/>
      </c>
      <c r="KLI5" s="2" t="str">
        <f>+'Business Case (Investor)'!KLI4</f>
        <v/>
      </c>
      <c r="KLJ5" s="2" t="str">
        <f>+'Business Case (Investor)'!KLJ4</f>
        <v/>
      </c>
      <c r="KLK5" s="2" t="str">
        <f>+'Business Case (Investor)'!KLK4</f>
        <v/>
      </c>
      <c r="KLL5" s="2" t="str">
        <f>+'Business Case (Investor)'!KLL4</f>
        <v/>
      </c>
      <c r="KLM5" s="2" t="str">
        <f>+'Business Case (Investor)'!KLM4</f>
        <v/>
      </c>
      <c r="KLN5" s="2" t="str">
        <f>+'Business Case (Investor)'!KLN4</f>
        <v/>
      </c>
      <c r="KLO5" s="2" t="str">
        <f>+'Business Case (Investor)'!KLO4</f>
        <v/>
      </c>
      <c r="KLP5" s="2" t="str">
        <f>+'Business Case (Investor)'!KLP4</f>
        <v/>
      </c>
      <c r="KLQ5" s="2" t="str">
        <f>+'Business Case (Investor)'!KLQ4</f>
        <v/>
      </c>
      <c r="KLR5" s="2" t="str">
        <f>+'Business Case (Investor)'!KLR4</f>
        <v/>
      </c>
      <c r="KLS5" s="2" t="str">
        <f>+'Business Case (Investor)'!KLS4</f>
        <v/>
      </c>
      <c r="KLT5" s="2" t="str">
        <f>+'Business Case (Investor)'!KLT4</f>
        <v/>
      </c>
      <c r="KLU5" s="2" t="str">
        <f>+'Business Case (Investor)'!KLU4</f>
        <v/>
      </c>
      <c r="KLV5" s="2" t="str">
        <f>+'Business Case (Investor)'!KLV4</f>
        <v/>
      </c>
      <c r="KLW5" s="2" t="str">
        <f>+'Business Case (Investor)'!KLW4</f>
        <v/>
      </c>
      <c r="KLX5" s="2" t="str">
        <f>+'Business Case (Investor)'!KLX4</f>
        <v/>
      </c>
      <c r="KLY5" s="2" t="str">
        <f>+'Business Case (Investor)'!KLY4</f>
        <v/>
      </c>
      <c r="KLZ5" s="2" t="str">
        <f>+'Business Case (Investor)'!KLZ4</f>
        <v/>
      </c>
      <c r="KMA5" s="2" t="str">
        <f>+'Business Case (Investor)'!KMA4</f>
        <v/>
      </c>
      <c r="KMB5" s="2" t="str">
        <f>+'Business Case (Investor)'!KMB4</f>
        <v/>
      </c>
      <c r="KMC5" s="2" t="str">
        <f>+'Business Case (Investor)'!KMC4</f>
        <v/>
      </c>
      <c r="KMD5" s="2" t="str">
        <f>+'Business Case (Investor)'!KMD4</f>
        <v/>
      </c>
      <c r="KME5" s="2" t="str">
        <f>+'Business Case (Investor)'!KME4</f>
        <v/>
      </c>
      <c r="KMF5" s="2" t="str">
        <f>+'Business Case (Investor)'!KMF4</f>
        <v/>
      </c>
      <c r="KMG5" s="2" t="str">
        <f>+'Business Case (Investor)'!KMG4</f>
        <v/>
      </c>
      <c r="KMH5" s="2" t="str">
        <f>+'Business Case (Investor)'!KMH4</f>
        <v/>
      </c>
      <c r="KMI5" s="2" t="str">
        <f>+'Business Case (Investor)'!KMI4</f>
        <v/>
      </c>
      <c r="KMJ5" s="2" t="str">
        <f>+'Business Case (Investor)'!KMJ4</f>
        <v/>
      </c>
      <c r="KMK5" s="2" t="str">
        <f>+'Business Case (Investor)'!KMK4</f>
        <v/>
      </c>
      <c r="KML5" s="2" t="str">
        <f>+'Business Case (Investor)'!KML4</f>
        <v/>
      </c>
      <c r="KMM5" s="2" t="str">
        <f>+'Business Case (Investor)'!KMM4</f>
        <v/>
      </c>
      <c r="KMN5" s="2" t="str">
        <f>+'Business Case (Investor)'!KMN4</f>
        <v/>
      </c>
      <c r="KMO5" s="2" t="str">
        <f>+'Business Case (Investor)'!KMO4</f>
        <v/>
      </c>
      <c r="KMP5" s="2" t="str">
        <f>+'Business Case (Investor)'!KMP4</f>
        <v/>
      </c>
      <c r="KMQ5" s="2" t="str">
        <f>+'Business Case (Investor)'!KMQ4</f>
        <v/>
      </c>
      <c r="KMR5" s="2" t="str">
        <f>+'Business Case (Investor)'!KMR4</f>
        <v/>
      </c>
      <c r="KMS5" s="2" t="str">
        <f>+'Business Case (Investor)'!KMS4</f>
        <v/>
      </c>
      <c r="KMT5" s="2" t="str">
        <f>+'Business Case (Investor)'!KMT4</f>
        <v/>
      </c>
      <c r="KMU5" s="2" t="str">
        <f>+'Business Case (Investor)'!KMU4</f>
        <v/>
      </c>
      <c r="KMV5" s="2" t="str">
        <f>+'Business Case (Investor)'!KMV4</f>
        <v/>
      </c>
      <c r="KMW5" s="2" t="str">
        <f>+'Business Case (Investor)'!KMW4</f>
        <v/>
      </c>
      <c r="KMX5" s="2" t="str">
        <f>+'Business Case (Investor)'!KMX4</f>
        <v/>
      </c>
      <c r="KMY5" s="2" t="str">
        <f>+'Business Case (Investor)'!KMY4</f>
        <v/>
      </c>
      <c r="KMZ5" s="2" t="str">
        <f>+'Business Case (Investor)'!KMZ4</f>
        <v/>
      </c>
      <c r="KNA5" s="2" t="str">
        <f>+'Business Case (Investor)'!KNA4</f>
        <v/>
      </c>
      <c r="KNB5" s="2" t="str">
        <f>+'Business Case (Investor)'!KNB4</f>
        <v/>
      </c>
      <c r="KNC5" s="2" t="str">
        <f>+'Business Case (Investor)'!KNC4</f>
        <v/>
      </c>
      <c r="KND5" s="2" t="str">
        <f>+'Business Case (Investor)'!KND4</f>
        <v/>
      </c>
      <c r="KNE5" s="2" t="str">
        <f>+'Business Case (Investor)'!KNE4</f>
        <v/>
      </c>
      <c r="KNF5" s="2" t="str">
        <f>+'Business Case (Investor)'!KNF4</f>
        <v/>
      </c>
      <c r="KNG5" s="2" t="str">
        <f>+'Business Case (Investor)'!KNG4</f>
        <v/>
      </c>
      <c r="KNH5" s="2" t="str">
        <f>+'Business Case (Investor)'!KNH4</f>
        <v/>
      </c>
      <c r="KNI5" s="2" t="str">
        <f>+'Business Case (Investor)'!KNI4</f>
        <v/>
      </c>
      <c r="KNJ5" s="2" t="str">
        <f>+'Business Case (Investor)'!KNJ4</f>
        <v/>
      </c>
      <c r="KNK5" s="2" t="str">
        <f>+'Business Case (Investor)'!KNK4</f>
        <v/>
      </c>
      <c r="KNL5" s="2" t="str">
        <f>+'Business Case (Investor)'!KNL4</f>
        <v/>
      </c>
      <c r="KNM5" s="2" t="str">
        <f>+'Business Case (Investor)'!KNM4</f>
        <v/>
      </c>
      <c r="KNN5" s="2" t="str">
        <f>+'Business Case (Investor)'!KNN4</f>
        <v/>
      </c>
      <c r="KNO5" s="2" t="str">
        <f>+'Business Case (Investor)'!KNO4</f>
        <v/>
      </c>
      <c r="KNP5" s="2" t="str">
        <f>+'Business Case (Investor)'!KNP4</f>
        <v/>
      </c>
      <c r="KNQ5" s="2" t="str">
        <f>+'Business Case (Investor)'!KNQ4</f>
        <v/>
      </c>
      <c r="KNR5" s="2" t="str">
        <f>+'Business Case (Investor)'!KNR4</f>
        <v/>
      </c>
      <c r="KNS5" s="2" t="str">
        <f>+'Business Case (Investor)'!KNS4</f>
        <v/>
      </c>
      <c r="KNT5" s="2" t="str">
        <f>+'Business Case (Investor)'!KNT4</f>
        <v/>
      </c>
      <c r="KNU5" s="2" t="str">
        <f>+'Business Case (Investor)'!KNU4</f>
        <v/>
      </c>
      <c r="KNV5" s="2" t="str">
        <f>+'Business Case (Investor)'!KNV4</f>
        <v/>
      </c>
      <c r="KNW5" s="2" t="str">
        <f>+'Business Case (Investor)'!KNW4</f>
        <v/>
      </c>
      <c r="KNX5" s="2" t="str">
        <f>+'Business Case (Investor)'!KNX4</f>
        <v/>
      </c>
      <c r="KNY5" s="2" t="str">
        <f>+'Business Case (Investor)'!KNY4</f>
        <v/>
      </c>
      <c r="KNZ5" s="2" t="str">
        <f>+'Business Case (Investor)'!KNZ4</f>
        <v/>
      </c>
      <c r="KOA5" s="2" t="str">
        <f>+'Business Case (Investor)'!KOA4</f>
        <v/>
      </c>
      <c r="KOB5" s="2" t="str">
        <f>+'Business Case (Investor)'!KOB4</f>
        <v/>
      </c>
      <c r="KOC5" s="2" t="str">
        <f>+'Business Case (Investor)'!KOC4</f>
        <v/>
      </c>
      <c r="KOD5" s="2" t="str">
        <f>+'Business Case (Investor)'!KOD4</f>
        <v/>
      </c>
      <c r="KOE5" s="2" t="str">
        <f>+'Business Case (Investor)'!KOE4</f>
        <v/>
      </c>
      <c r="KOF5" s="2" t="str">
        <f>+'Business Case (Investor)'!KOF4</f>
        <v/>
      </c>
      <c r="KOG5" s="2" t="str">
        <f>+'Business Case (Investor)'!KOG4</f>
        <v/>
      </c>
      <c r="KOH5" s="2" t="str">
        <f>+'Business Case (Investor)'!KOH4</f>
        <v/>
      </c>
      <c r="KOI5" s="2" t="str">
        <f>+'Business Case (Investor)'!KOI4</f>
        <v/>
      </c>
      <c r="KOJ5" s="2" t="str">
        <f>+'Business Case (Investor)'!KOJ4</f>
        <v/>
      </c>
      <c r="KOK5" s="2" t="str">
        <f>+'Business Case (Investor)'!KOK4</f>
        <v/>
      </c>
      <c r="KOL5" s="2" t="str">
        <f>+'Business Case (Investor)'!KOL4</f>
        <v/>
      </c>
      <c r="KOM5" s="2" t="str">
        <f>+'Business Case (Investor)'!KOM4</f>
        <v/>
      </c>
      <c r="KON5" s="2" t="str">
        <f>+'Business Case (Investor)'!KON4</f>
        <v/>
      </c>
      <c r="KOO5" s="2" t="str">
        <f>+'Business Case (Investor)'!KOO4</f>
        <v/>
      </c>
      <c r="KOP5" s="2" t="str">
        <f>+'Business Case (Investor)'!KOP4</f>
        <v/>
      </c>
      <c r="KOQ5" s="2" t="str">
        <f>+'Business Case (Investor)'!KOQ4</f>
        <v/>
      </c>
      <c r="KOR5" s="2" t="str">
        <f>+'Business Case (Investor)'!KOR4</f>
        <v/>
      </c>
      <c r="KOS5" s="2" t="str">
        <f>+'Business Case (Investor)'!KOS4</f>
        <v/>
      </c>
      <c r="KOT5" s="2" t="str">
        <f>+'Business Case (Investor)'!KOT4</f>
        <v/>
      </c>
      <c r="KOU5" s="2" t="str">
        <f>+'Business Case (Investor)'!KOU4</f>
        <v/>
      </c>
      <c r="KOV5" s="2" t="str">
        <f>+'Business Case (Investor)'!KOV4</f>
        <v/>
      </c>
      <c r="KOW5" s="2" t="str">
        <f>+'Business Case (Investor)'!KOW4</f>
        <v/>
      </c>
      <c r="KOX5" s="2" t="str">
        <f>+'Business Case (Investor)'!KOX4</f>
        <v/>
      </c>
      <c r="KOY5" s="2" t="str">
        <f>+'Business Case (Investor)'!KOY4</f>
        <v/>
      </c>
      <c r="KOZ5" s="2" t="str">
        <f>+'Business Case (Investor)'!KOZ4</f>
        <v/>
      </c>
      <c r="KPA5" s="2" t="str">
        <f>+'Business Case (Investor)'!KPA4</f>
        <v/>
      </c>
      <c r="KPB5" s="2" t="str">
        <f>+'Business Case (Investor)'!KPB4</f>
        <v/>
      </c>
      <c r="KPC5" s="2" t="str">
        <f>+'Business Case (Investor)'!KPC4</f>
        <v/>
      </c>
      <c r="KPD5" s="2" t="str">
        <f>+'Business Case (Investor)'!KPD4</f>
        <v/>
      </c>
      <c r="KPE5" s="2" t="str">
        <f>+'Business Case (Investor)'!KPE4</f>
        <v/>
      </c>
      <c r="KPF5" s="2" t="str">
        <f>+'Business Case (Investor)'!KPF4</f>
        <v/>
      </c>
      <c r="KPG5" s="2" t="str">
        <f>+'Business Case (Investor)'!KPG4</f>
        <v/>
      </c>
      <c r="KPH5" s="2" t="str">
        <f>+'Business Case (Investor)'!KPH4</f>
        <v/>
      </c>
      <c r="KPI5" s="2" t="str">
        <f>+'Business Case (Investor)'!KPI4</f>
        <v/>
      </c>
      <c r="KPJ5" s="2" t="str">
        <f>+'Business Case (Investor)'!KPJ4</f>
        <v/>
      </c>
      <c r="KPK5" s="2" t="str">
        <f>+'Business Case (Investor)'!KPK4</f>
        <v/>
      </c>
      <c r="KPL5" s="2" t="str">
        <f>+'Business Case (Investor)'!KPL4</f>
        <v/>
      </c>
      <c r="KPM5" s="2" t="str">
        <f>+'Business Case (Investor)'!KPM4</f>
        <v/>
      </c>
      <c r="KPN5" s="2" t="str">
        <f>+'Business Case (Investor)'!KPN4</f>
        <v/>
      </c>
      <c r="KPO5" s="2" t="str">
        <f>+'Business Case (Investor)'!KPO4</f>
        <v/>
      </c>
      <c r="KPP5" s="2" t="str">
        <f>+'Business Case (Investor)'!KPP4</f>
        <v/>
      </c>
      <c r="KPQ5" s="2" t="str">
        <f>+'Business Case (Investor)'!KPQ4</f>
        <v/>
      </c>
      <c r="KPR5" s="2" t="str">
        <f>+'Business Case (Investor)'!KPR4</f>
        <v/>
      </c>
      <c r="KPS5" s="2" t="str">
        <f>+'Business Case (Investor)'!KPS4</f>
        <v/>
      </c>
      <c r="KPT5" s="2" t="str">
        <f>+'Business Case (Investor)'!KPT4</f>
        <v/>
      </c>
      <c r="KPU5" s="2" t="str">
        <f>+'Business Case (Investor)'!KPU4</f>
        <v/>
      </c>
      <c r="KPV5" s="2" t="str">
        <f>+'Business Case (Investor)'!KPV4</f>
        <v/>
      </c>
      <c r="KPW5" s="2" t="str">
        <f>+'Business Case (Investor)'!KPW4</f>
        <v/>
      </c>
      <c r="KPX5" s="2" t="str">
        <f>+'Business Case (Investor)'!KPX4</f>
        <v/>
      </c>
      <c r="KPY5" s="2" t="str">
        <f>+'Business Case (Investor)'!KPY4</f>
        <v/>
      </c>
      <c r="KPZ5" s="2" t="str">
        <f>+'Business Case (Investor)'!KPZ4</f>
        <v/>
      </c>
      <c r="KQA5" s="2" t="str">
        <f>+'Business Case (Investor)'!KQA4</f>
        <v/>
      </c>
      <c r="KQB5" s="2" t="str">
        <f>+'Business Case (Investor)'!KQB4</f>
        <v/>
      </c>
      <c r="KQC5" s="2" t="str">
        <f>+'Business Case (Investor)'!KQC4</f>
        <v/>
      </c>
      <c r="KQD5" s="2" t="str">
        <f>+'Business Case (Investor)'!KQD4</f>
        <v/>
      </c>
      <c r="KQE5" s="2" t="str">
        <f>+'Business Case (Investor)'!KQE4</f>
        <v/>
      </c>
      <c r="KQF5" s="2" t="str">
        <f>+'Business Case (Investor)'!KQF4</f>
        <v/>
      </c>
      <c r="KQG5" s="2" t="str">
        <f>+'Business Case (Investor)'!KQG4</f>
        <v/>
      </c>
      <c r="KQH5" s="2" t="str">
        <f>+'Business Case (Investor)'!KQH4</f>
        <v/>
      </c>
      <c r="KQI5" s="2" t="str">
        <f>+'Business Case (Investor)'!KQI4</f>
        <v/>
      </c>
      <c r="KQJ5" s="2" t="str">
        <f>+'Business Case (Investor)'!KQJ4</f>
        <v/>
      </c>
      <c r="KQK5" s="2" t="str">
        <f>+'Business Case (Investor)'!KQK4</f>
        <v/>
      </c>
      <c r="KQL5" s="2" t="str">
        <f>+'Business Case (Investor)'!KQL4</f>
        <v/>
      </c>
      <c r="KQM5" s="2" t="str">
        <f>+'Business Case (Investor)'!KQM4</f>
        <v/>
      </c>
      <c r="KQN5" s="2" t="str">
        <f>+'Business Case (Investor)'!KQN4</f>
        <v/>
      </c>
      <c r="KQO5" s="2" t="str">
        <f>+'Business Case (Investor)'!KQO4</f>
        <v/>
      </c>
      <c r="KQP5" s="2" t="str">
        <f>+'Business Case (Investor)'!KQP4</f>
        <v/>
      </c>
      <c r="KQQ5" s="2" t="str">
        <f>+'Business Case (Investor)'!KQQ4</f>
        <v/>
      </c>
      <c r="KQR5" s="2" t="str">
        <f>+'Business Case (Investor)'!KQR4</f>
        <v/>
      </c>
      <c r="KQS5" s="2" t="str">
        <f>+'Business Case (Investor)'!KQS4</f>
        <v/>
      </c>
      <c r="KQT5" s="2" t="str">
        <f>+'Business Case (Investor)'!KQT4</f>
        <v/>
      </c>
      <c r="KQU5" s="2" t="str">
        <f>+'Business Case (Investor)'!KQU4</f>
        <v/>
      </c>
      <c r="KQV5" s="2" t="str">
        <f>+'Business Case (Investor)'!KQV4</f>
        <v/>
      </c>
      <c r="KQW5" s="2" t="str">
        <f>+'Business Case (Investor)'!KQW4</f>
        <v/>
      </c>
      <c r="KQX5" s="2" t="str">
        <f>+'Business Case (Investor)'!KQX4</f>
        <v/>
      </c>
      <c r="KQY5" s="2" t="str">
        <f>+'Business Case (Investor)'!KQY4</f>
        <v/>
      </c>
      <c r="KQZ5" s="2" t="str">
        <f>+'Business Case (Investor)'!KQZ4</f>
        <v/>
      </c>
      <c r="KRA5" s="2" t="str">
        <f>+'Business Case (Investor)'!KRA4</f>
        <v/>
      </c>
      <c r="KRB5" s="2" t="str">
        <f>+'Business Case (Investor)'!KRB4</f>
        <v/>
      </c>
      <c r="KRC5" s="2" t="str">
        <f>+'Business Case (Investor)'!KRC4</f>
        <v/>
      </c>
      <c r="KRD5" s="2" t="str">
        <f>+'Business Case (Investor)'!KRD4</f>
        <v/>
      </c>
      <c r="KRE5" s="2" t="str">
        <f>+'Business Case (Investor)'!KRE4</f>
        <v/>
      </c>
      <c r="KRF5" s="2" t="str">
        <f>+'Business Case (Investor)'!KRF4</f>
        <v/>
      </c>
      <c r="KRG5" s="2" t="str">
        <f>+'Business Case (Investor)'!KRG4</f>
        <v/>
      </c>
      <c r="KRH5" s="2" t="str">
        <f>+'Business Case (Investor)'!KRH4</f>
        <v/>
      </c>
      <c r="KRI5" s="2" t="str">
        <f>+'Business Case (Investor)'!KRI4</f>
        <v/>
      </c>
      <c r="KRJ5" s="2" t="str">
        <f>+'Business Case (Investor)'!KRJ4</f>
        <v/>
      </c>
      <c r="KRK5" s="2" t="str">
        <f>+'Business Case (Investor)'!KRK4</f>
        <v/>
      </c>
      <c r="KRL5" s="2" t="str">
        <f>+'Business Case (Investor)'!KRL4</f>
        <v/>
      </c>
      <c r="KRM5" s="2" t="str">
        <f>+'Business Case (Investor)'!KRM4</f>
        <v/>
      </c>
      <c r="KRN5" s="2" t="str">
        <f>+'Business Case (Investor)'!KRN4</f>
        <v/>
      </c>
      <c r="KRO5" s="2" t="str">
        <f>+'Business Case (Investor)'!KRO4</f>
        <v/>
      </c>
      <c r="KRP5" s="2" t="str">
        <f>+'Business Case (Investor)'!KRP4</f>
        <v/>
      </c>
      <c r="KRQ5" s="2" t="str">
        <f>+'Business Case (Investor)'!KRQ4</f>
        <v/>
      </c>
      <c r="KRR5" s="2" t="str">
        <f>+'Business Case (Investor)'!KRR4</f>
        <v/>
      </c>
      <c r="KRS5" s="2" t="str">
        <f>+'Business Case (Investor)'!KRS4</f>
        <v/>
      </c>
      <c r="KRT5" s="2" t="str">
        <f>+'Business Case (Investor)'!KRT4</f>
        <v/>
      </c>
      <c r="KRU5" s="2" t="str">
        <f>+'Business Case (Investor)'!KRU4</f>
        <v/>
      </c>
      <c r="KRV5" s="2" t="str">
        <f>+'Business Case (Investor)'!KRV4</f>
        <v/>
      </c>
      <c r="KRW5" s="2" t="str">
        <f>+'Business Case (Investor)'!KRW4</f>
        <v/>
      </c>
      <c r="KRX5" s="2" t="str">
        <f>+'Business Case (Investor)'!KRX4</f>
        <v/>
      </c>
      <c r="KRY5" s="2" t="str">
        <f>+'Business Case (Investor)'!KRY4</f>
        <v/>
      </c>
      <c r="KRZ5" s="2" t="str">
        <f>+'Business Case (Investor)'!KRZ4</f>
        <v/>
      </c>
      <c r="KSA5" s="2" t="str">
        <f>+'Business Case (Investor)'!KSA4</f>
        <v/>
      </c>
      <c r="KSB5" s="2" t="str">
        <f>+'Business Case (Investor)'!KSB4</f>
        <v/>
      </c>
      <c r="KSC5" s="2" t="str">
        <f>+'Business Case (Investor)'!KSC4</f>
        <v/>
      </c>
      <c r="KSD5" s="2" t="str">
        <f>+'Business Case (Investor)'!KSD4</f>
        <v/>
      </c>
      <c r="KSE5" s="2" t="str">
        <f>+'Business Case (Investor)'!KSE4</f>
        <v/>
      </c>
      <c r="KSF5" s="2" t="str">
        <f>+'Business Case (Investor)'!KSF4</f>
        <v/>
      </c>
      <c r="KSG5" s="2" t="str">
        <f>+'Business Case (Investor)'!KSG4</f>
        <v/>
      </c>
      <c r="KSH5" s="2" t="str">
        <f>+'Business Case (Investor)'!KSH4</f>
        <v/>
      </c>
      <c r="KSI5" s="2" t="str">
        <f>+'Business Case (Investor)'!KSI4</f>
        <v/>
      </c>
      <c r="KSJ5" s="2" t="str">
        <f>+'Business Case (Investor)'!KSJ4</f>
        <v/>
      </c>
      <c r="KSK5" s="2" t="str">
        <f>+'Business Case (Investor)'!KSK4</f>
        <v/>
      </c>
      <c r="KSL5" s="2" t="str">
        <f>+'Business Case (Investor)'!KSL4</f>
        <v/>
      </c>
      <c r="KSM5" s="2" t="str">
        <f>+'Business Case (Investor)'!KSM4</f>
        <v/>
      </c>
      <c r="KSN5" s="2" t="str">
        <f>+'Business Case (Investor)'!KSN4</f>
        <v/>
      </c>
      <c r="KSO5" s="2" t="str">
        <f>+'Business Case (Investor)'!KSO4</f>
        <v/>
      </c>
      <c r="KSP5" s="2" t="str">
        <f>+'Business Case (Investor)'!KSP4</f>
        <v/>
      </c>
      <c r="KSQ5" s="2" t="str">
        <f>+'Business Case (Investor)'!KSQ4</f>
        <v/>
      </c>
      <c r="KSR5" s="2" t="str">
        <f>+'Business Case (Investor)'!KSR4</f>
        <v/>
      </c>
      <c r="KSS5" s="2" t="str">
        <f>+'Business Case (Investor)'!KSS4</f>
        <v/>
      </c>
      <c r="KST5" s="2" t="str">
        <f>+'Business Case (Investor)'!KST4</f>
        <v/>
      </c>
      <c r="KSU5" s="2" t="str">
        <f>+'Business Case (Investor)'!KSU4</f>
        <v/>
      </c>
      <c r="KSV5" s="2" t="str">
        <f>+'Business Case (Investor)'!KSV4</f>
        <v/>
      </c>
      <c r="KSW5" s="2" t="str">
        <f>+'Business Case (Investor)'!KSW4</f>
        <v/>
      </c>
      <c r="KSX5" s="2" t="str">
        <f>+'Business Case (Investor)'!KSX4</f>
        <v/>
      </c>
      <c r="KSY5" s="2" t="str">
        <f>+'Business Case (Investor)'!KSY4</f>
        <v/>
      </c>
      <c r="KSZ5" s="2" t="str">
        <f>+'Business Case (Investor)'!KSZ4</f>
        <v/>
      </c>
      <c r="KTA5" s="2" t="str">
        <f>+'Business Case (Investor)'!KTA4</f>
        <v/>
      </c>
      <c r="KTB5" s="2" t="str">
        <f>+'Business Case (Investor)'!KTB4</f>
        <v/>
      </c>
      <c r="KTC5" s="2" t="str">
        <f>+'Business Case (Investor)'!KTC4</f>
        <v/>
      </c>
      <c r="KTD5" s="2" t="str">
        <f>+'Business Case (Investor)'!KTD4</f>
        <v/>
      </c>
      <c r="KTE5" s="2" t="str">
        <f>+'Business Case (Investor)'!KTE4</f>
        <v/>
      </c>
      <c r="KTF5" s="2" t="str">
        <f>+'Business Case (Investor)'!KTF4</f>
        <v/>
      </c>
      <c r="KTG5" s="2" t="str">
        <f>+'Business Case (Investor)'!KTG4</f>
        <v/>
      </c>
      <c r="KTH5" s="2" t="str">
        <f>+'Business Case (Investor)'!KTH4</f>
        <v/>
      </c>
      <c r="KTI5" s="2" t="str">
        <f>+'Business Case (Investor)'!KTI4</f>
        <v/>
      </c>
      <c r="KTJ5" s="2" t="str">
        <f>+'Business Case (Investor)'!KTJ4</f>
        <v/>
      </c>
      <c r="KTK5" s="2" t="str">
        <f>+'Business Case (Investor)'!KTK4</f>
        <v/>
      </c>
      <c r="KTL5" s="2" t="str">
        <f>+'Business Case (Investor)'!KTL4</f>
        <v/>
      </c>
      <c r="KTM5" s="2" t="str">
        <f>+'Business Case (Investor)'!KTM4</f>
        <v/>
      </c>
      <c r="KTN5" s="2" t="str">
        <f>+'Business Case (Investor)'!KTN4</f>
        <v/>
      </c>
      <c r="KTO5" s="2" t="str">
        <f>+'Business Case (Investor)'!KTO4</f>
        <v/>
      </c>
      <c r="KTP5" s="2" t="str">
        <f>+'Business Case (Investor)'!KTP4</f>
        <v/>
      </c>
      <c r="KTQ5" s="2" t="str">
        <f>+'Business Case (Investor)'!KTQ4</f>
        <v/>
      </c>
      <c r="KTR5" s="2" t="str">
        <f>+'Business Case (Investor)'!KTR4</f>
        <v/>
      </c>
      <c r="KTS5" s="2" t="str">
        <f>+'Business Case (Investor)'!KTS4</f>
        <v/>
      </c>
      <c r="KTT5" s="2" t="str">
        <f>+'Business Case (Investor)'!KTT4</f>
        <v/>
      </c>
      <c r="KTU5" s="2" t="str">
        <f>+'Business Case (Investor)'!KTU4</f>
        <v/>
      </c>
      <c r="KTV5" s="2" t="str">
        <f>+'Business Case (Investor)'!KTV4</f>
        <v/>
      </c>
      <c r="KTW5" s="2" t="str">
        <f>+'Business Case (Investor)'!KTW4</f>
        <v/>
      </c>
      <c r="KTX5" s="2" t="str">
        <f>+'Business Case (Investor)'!KTX4</f>
        <v/>
      </c>
      <c r="KTY5" s="2" t="str">
        <f>+'Business Case (Investor)'!KTY4</f>
        <v/>
      </c>
      <c r="KTZ5" s="2" t="str">
        <f>+'Business Case (Investor)'!KTZ4</f>
        <v/>
      </c>
      <c r="KUA5" s="2" t="str">
        <f>+'Business Case (Investor)'!KUA4</f>
        <v/>
      </c>
      <c r="KUB5" s="2" t="str">
        <f>+'Business Case (Investor)'!KUB4</f>
        <v/>
      </c>
      <c r="KUC5" s="2" t="str">
        <f>+'Business Case (Investor)'!KUC4</f>
        <v/>
      </c>
      <c r="KUD5" s="2" t="str">
        <f>+'Business Case (Investor)'!KUD4</f>
        <v/>
      </c>
      <c r="KUE5" s="2" t="str">
        <f>+'Business Case (Investor)'!KUE4</f>
        <v/>
      </c>
      <c r="KUF5" s="2" t="str">
        <f>+'Business Case (Investor)'!KUF4</f>
        <v/>
      </c>
      <c r="KUG5" s="2" t="str">
        <f>+'Business Case (Investor)'!KUG4</f>
        <v/>
      </c>
      <c r="KUH5" s="2" t="str">
        <f>+'Business Case (Investor)'!KUH4</f>
        <v/>
      </c>
      <c r="KUI5" s="2" t="str">
        <f>+'Business Case (Investor)'!KUI4</f>
        <v/>
      </c>
      <c r="KUJ5" s="2" t="str">
        <f>+'Business Case (Investor)'!KUJ4</f>
        <v/>
      </c>
      <c r="KUK5" s="2" t="str">
        <f>+'Business Case (Investor)'!KUK4</f>
        <v/>
      </c>
      <c r="KUL5" s="2" t="str">
        <f>+'Business Case (Investor)'!KUL4</f>
        <v/>
      </c>
      <c r="KUM5" s="2" t="str">
        <f>+'Business Case (Investor)'!KUM4</f>
        <v/>
      </c>
      <c r="KUN5" s="2" t="str">
        <f>+'Business Case (Investor)'!KUN4</f>
        <v/>
      </c>
      <c r="KUO5" s="2" t="str">
        <f>+'Business Case (Investor)'!KUO4</f>
        <v/>
      </c>
      <c r="KUP5" s="2" t="str">
        <f>+'Business Case (Investor)'!KUP4</f>
        <v/>
      </c>
      <c r="KUQ5" s="2" t="str">
        <f>+'Business Case (Investor)'!KUQ4</f>
        <v/>
      </c>
      <c r="KUR5" s="2" t="str">
        <f>+'Business Case (Investor)'!KUR4</f>
        <v/>
      </c>
      <c r="KUS5" s="2" t="str">
        <f>+'Business Case (Investor)'!KUS4</f>
        <v/>
      </c>
      <c r="KUT5" s="2" t="str">
        <f>+'Business Case (Investor)'!KUT4</f>
        <v/>
      </c>
      <c r="KUU5" s="2" t="str">
        <f>+'Business Case (Investor)'!KUU4</f>
        <v/>
      </c>
      <c r="KUV5" s="2" t="str">
        <f>+'Business Case (Investor)'!KUV4</f>
        <v/>
      </c>
      <c r="KUW5" s="2" t="str">
        <f>+'Business Case (Investor)'!KUW4</f>
        <v/>
      </c>
      <c r="KUX5" s="2" t="str">
        <f>+'Business Case (Investor)'!KUX4</f>
        <v/>
      </c>
      <c r="KUY5" s="2" t="str">
        <f>+'Business Case (Investor)'!KUY4</f>
        <v/>
      </c>
      <c r="KUZ5" s="2" t="str">
        <f>+'Business Case (Investor)'!KUZ4</f>
        <v/>
      </c>
      <c r="KVA5" s="2" t="str">
        <f>+'Business Case (Investor)'!KVA4</f>
        <v/>
      </c>
      <c r="KVB5" s="2" t="str">
        <f>+'Business Case (Investor)'!KVB4</f>
        <v/>
      </c>
      <c r="KVC5" s="2" t="str">
        <f>+'Business Case (Investor)'!KVC4</f>
        <v/>
      </c>
      <c r="KVD5" s="2" t="str">
        <f>+'Business Case (Investor)'!KVD4</f>
        <v/>
      </c>
      <c r="KVE5" s="2" t="str">
        <f>+'Business Case (Investor)'!KVE4</f>
        <v/>
      </c>
      <c r="KVF5" s="2" t="str">
        <f>+'Business Case (Investor)'!KVF4</f>
        <v/>
      </c>
      <c r="KVG5" s="2" t="str">
        <f>+'Business Case (Investor)'!KVG4</f>
        <v/>
      </c>
      <c r="KVH5" s="2" t="str">
        <f>+'Business Case (Investor)'!KVH4</f>
        <v/>
      </c>
      <c r="KVI5" s="2" t="str">
        <f>+'Business Case (Investor)'!KVI4</f>
        <v/>
      </c>
      <c r="KVJ5" s="2" t="str">
        <f>+'Business Case (Investor)'!KVJ4</f>
        <v/>
      </c>
      <c r="KVK5" s="2" t="str">
        <f>+'Business Case (Investor)'!KVK4</f>
        <v/>
      </c>
      <c r="KVL5" s="2" t="str">
        <f>+'Business Case (Investor)'!KVL4</f>
        <v/>
      </c>
      <c r="KVM5" s="2" t="str">
        <f>+'Business Case (Investor)'!KVM4</f>
        <v/>
      </c>
      <c r="KVN5" s="2" t="str">
        <f>+'Business Case (Investor)'!KVN4</f>
        <v/>
      </c>
      <c r="KVO5" s="2" t="str">
        <f>+'Business Case (Investor)'!KVO4</f>
        <v/>
      </c>
      <c r="KVP5" s="2" t="str">
        <f>+'Business Case (Investor)'!KVP4</f>
        <v/>
      </c>
      <c r="KVQ5" s="2" t="str">
        <f>+'Business Case (Investor)'!KVQ4</f>
        <v/>
      </c>
      <c r="KVR5" s="2" t="str">
        <f>+'Business Case (Investor)'!KVR4</f>
        <v/>
      </c>
      <c r="KVS5" s="2" t="str">
        <f>+'Business Case (Investor)'!KVS4</f>
        <v/>
      </c>
      <c r="KVT5" s="2" t="str">
        <f>+'Business Case (Investor)'!KVT4</f>
        <v/>
      </c>
      <c r="KVU5" s="2" t="str">
        <f>+'Business Case (Investor)'!KVU4</f>
        <v/>
      </c>
      <c r="KVV5" s="2" t="str">
        <f>+'Business Case (Investor)'!KVV4</f>
        <v/>
      </c>
      <c r="KVW5" s="2" t="str">
        <f>+'Business Case (Investor)'!KVW4</f>
        <v/>
      </c>
      <c r="KVX5" s="2" t="str">
        <f>+'Business Case (Investor)'!KVX4</f>
        <v/>
      </c>
      <c r="KVY5" s="2" t="str">
        <f>+'Business Case (Investor)'!KVY4</f>
        <v/>
      </c>
      <c r="KVZ5" s="2" t="str">
        <f>+'Business Case (Investor)'!KVZ4</f>
        <v/>
      </c>
      <c r="KWA5" s="2" t="str">
        <f>+'Business Case (Investor)'!KWA4</f>
        <v/>
      </c>
      <c r="KWB5" s="2" t="str">
        <f>+'Business Case (Investor)'!KWB4</f>
        <v/>
      </c>
      <c r="KWC5" s="2" t="str">
        <f>+'Business Case (Investor)'!KWC4</f>
        <v/>
      </c>
      <c r="KWD5" s="2" t="str">
        <f>+'Business Case (Investor)'!KWD4</f>
        <v/>
      </c>
      <c r="KWE5" s="2" t="str">
        <f>+'Business Case (Investor)'!KWE4</f>
        <v/>
      </c>
      <c r="KWF5" s="2" t="str">
        <f>+'Business Case (Investor)'!KWF4</f>
        <v/>
      </c>
      <c r="KWG5" s="2" t="str">
        <f>+'Business Case (Investor)'!KWG4</f>
        <v/>
      </c>
      <c r="KWH5" s="2" t="str">
        <f>+'Business Case (Investor)'!KWH4</f>
        <v/>
      </c>
      <c r="KWI5" s="2" t="str">
        <f>+'Business Case (Investor)'!KWI4</f>
        <v/>
      </c>
      <c r="KWJ5" s="2" t="str">
        <f>+'Business Case (Investor)'!KWJ4</f>
        <v/>
      </c>
      <c r="KWK5" s="2" t="str">
        <f>+'Business Case (Investor)'!KWK4</f>
        <v/>
      </c>
      <c r="KWL5" s="2" t="str">
        <f>+'Business Case (Investor)'!KWL4</f>
        <v/>
      </c>
      <c r="KWM5" s="2" t="str">
        <f>+'Business Case (Investor)'!KWM4</f>
        <v/>
      </c>
      <c r="KWN5" s="2" t="str">
        <f>+'Business Case (Investor)'!KWN4</f>
        <v/>
      </c>
      <c r="KWO5" s="2" t="str">
        <f>+'Business Case (Investor)'!KWO4</f>
        <v/>
      </c>
      <c r="KWP5" s="2" t="str">
        <f>+'Business Case (Investor)'!KWP4</f>
        <v/>
      </c>
      <c r="KWQ5" s="2" t="str">
        <f>+'Business Case (Investor)'!KWQ4</f>
        <v/>
      </c>
      <c r="KWR5" s="2" t="str">
        <f>+'Business Case (Investor)'!KWR4</f>
        <v/>
      </c>
      <c r="KWS5" s="2" t="str">
        <f>+'Business Case (Investor)'!KWS4</f>
        <v/>
      </c>
      <c r="KWT5" s="2" t="str">
        <f>+'Business Case (Investor)'!KWT4</f>
        <v/>
      </c>
      <c r="KWU5" s="2" t="str">
        <f>+'Business Case (Investor)'!KWU4</f>
        <v/>
      </c>
      <c r="KWV5" s="2" t="str">
        <f>+'Business Case (Investor)'!KWV4</f>
        <v/>
      </c>
      <c r="KWW5" s="2" t="str">
        <f>+'Business Case (Investor)'!KWW4</f>
        <v/>
      </c>
      <c r="KWX5" s="2" t="str">
        <f>+'Business Case (Investor)'!KWX4</f>
        <v/>
      </c>
      <c r="KWY5" s="2" t="str">
        <f>+'Business Case (Investor)'!KWY4</f>
        <v/>
      </c>
      <c r="KWZ5" s="2" t="str">
        <f>+'Business Case (Investor)'!KWZ4</f>
        <v/>
      </c>
      <c r="KXA5" s="2" t="str">
        <f>+'Business Case (Investor)'!KXA4</f>
        <v/>
      </c>
      <c r="KXB5" s="2" t="str">
        <f>+'Business Case (Investor)'!KXB4</f>
        <v/>
      </c>
      <c r="KXC5" s="2" t="str">
        <f>+'Business Case (Investor)'!KXC4</f>
        <v/>
      </c>
      <c r="KXD5" s="2" t="str">
        <f>+'Business Case (Investor)'!KXD4</f>
        <v/>
      </c>
      <c r="KXE5" s="2" t="str">
        <f>+'Business Case (Investor)'!KXE4</f>
        <v/>
      </c>
      <c r="KXF5" s="2" t="str">
        <f>+'Business Case (Investor)'!KXF4</f>
        <v/>
      </c>
      <c r="KXG5" s="2" t="str">
        <f>+'Business Case (Investor)'!KXG4</f>
        <v/>
      </c>
      <c r="KXH5" s="2" t="str">
        <f>+'Business Case (Investor)'!KXH4</f>
        <v/>
      </c>
      <c r="KXI5" s="2" t="str">
        <f>+'Business Case (Investor)'!KXI4</f>
        <v/>
      </c>
      <c r="KXJ5" s="2" t="str">
        <f>+'Business Case (Investor)'!KXJ4</f>
        <v/>
      </c>
      <c r="KXK5" s="2" t="str">
        <f>+'Business Case (Investor)'!KXK4</f>
        <v/>
      </c>
      <c r="KXL5" s="2" t="str">
        <f>+'Business Case (Investor)'!KXL4</f>
        <v/>
      </c>
      <c r="KXM5" s="2" t="str">
        <f>+'Business Case (Investor)'!KXM4</f>
        <v/>
      </c>
      <c r="KXN5" s="2" t="str">
        <f>+'Business Case (Investor)'!KXN4</f>
        <v/>
      </c>
      <c r="KXO5" s="2" t="str">
        <f>+'Business Case (Investor)'!KXO4</f>
        <v/>
      </c>
      <c r="KXP5" s="2" t="str">
        <f>+'Business Case (Investor)'!KXP4</f>
        <v/>
      </c>
      <c r="KXQ5" s="2" t="str">
        <f>+'Business Case (Investor)'!KXQ4</f>
        <v/>
      </c>
      <c r="KXR5" s="2" t="str">
        <f>+'Business Case (Investor)'!KXR4</f>
        <v/>
      </c>
      <c r="KXS5" s="2" t="str">
        <f>+'Business Case (Investor)'!KXS4</f>
        <v/>
      </c>
      <c r="KXT5" s="2" t="str">
        <f>+'Business Case (Investor)'!KXT4</f>
        <v/>
      </c>
      <c r="KXU5" s="2" t="str">
        <f>+'Business Case (Investor)'!KXU4</f>
        <v/>
      </c>
      <c r="KXV5" s="2" t="str">
        <f>+'Business Case (Investor)'!KXV4</f>
        <v/>
      </c>
      <c r="KXW5" s="2" t="str">
        <f>+'Business Case (Investor)'!KXW4</f>
        <v/>
      </c>
      <c r="KXX5" s="2" t="str">
        <f>+'Business Case (Investor)'!KXX4</f>
        <v/>
      </c>
      <c r="KXY5" s="2" t="str">
        <f>+'Business Case (Investor)'!KXY4</f>
        <v/>
      </c>
      <c r="KXZ5" s="2" t="str">
        <f>+'Business Case (Investor)'!KXZ4</f>
        <v/>
      </c>
      <c r="KYA5" s="2" t="str">
        <f>+'Business Case (Investor)'!KYA4</f>
        <v/>
      </c>
      <c r="KYB5" s="2" t="str">
        <f>+'Business Case (Investor)'!KYB4</f>
        <v/>
      </c>
      <c r="KYC5" s="2" t="str">
        <f>+'Business Case (Investor)'!KYC4</f>
        <v/>
      </c>
      <c r="KYD5" s="2" t="str">
        <f>+'Business Case (Investor)'!KYD4</f>
        <v/>
      </c>
      <c r="KYE5" s="2" t="str">
        <f>+'Business Case (Investor)'!KYE4</f>
        <v/>
      </c>
      <c r="KYF5" s="2" t="str">
        <f>+'Business Case (Investor)'!KYF4</f>
        <v/>
      </c>
      <c r="KYG5" s="2" t="str">
        <f>+'Business Case (Investor)'!KYG4</f>
        <v/>
      </c>
      <c r="KYH5" s="2" t="str">
        <f>+'Business Case (Investor)'!KYH4</f>
        <v/>
      </c>
      <c r="KYI5" s="2" t="str">
        <f>+'Business Case (Investor)'!KYI4</f>
        <v/>
      </c>
      <c r="KYJ5" s="2" t="str">
        <f>+'Business Case (Investor)'!KYJ4</f>
        <v/>
      </c>
      <c r="KYK5" s="2" t="str">
        <f>+'Business Case (Investor)'!KYK4</f>
        <v/>
      </c>
      <c r="KYL5" s="2" t="str">
        <f>+'Business Case (Investor)'!KYL4</f>
        <v/>
      </c>
      <c r="KYM5" s="2" t="str">
        <f>+'Business Case (Investor)'!KYM4</f>
        <v/>
      </c>
      <c r="KYN5" s="2" t="str">
        <f>+'Business Case (Investor)'!KYN4</f>
        <v/>
      </c>
      <c r="KYO5" s="2" t="str">
        <f>+'Business Case (Investor)'!KYO4</f>
        <v/>
      </c>
      <c r="KYP5" s="2" t="str">
        <f>+'Business Case (Investor)'!KYP4</f>
        <v/>
      </c>
      <c r="KYQ5" s="2" t="str">
        <f>+'Business Case (Investor)'!KYQ4</f>
        <v/>
      </c>
      <c r="KYR5" s="2" t="str">
        <f>+'Business Case (Investor)'!KYR4</f>
        <v/>
      </c>
      <c r="KYS5" s="2" t="str">
        <f>+'Business Case (Investor)'!KYS4</f>
        <v/>
      </c>
      <c r="KYT5" s="2" t="str">
        <f>+'Business Case (Investor)'!KYT4</f>
        <v/>
      </c>
      <c r="KYU5" s="2" t="str">
        <f>+'Business Case (Investor)'!KYU4</f>
        <v/>
      </c>
      <c r="KYV5" s="2" t="str">
        <f>+'Business Case (Investor)'!KYV4</f>
        <v/>
      </c>
      <c r="KYW5" s="2" t="str">
        <f>+'Business Case (Investor)'!KYW4</f>
        <v/>
      </c>
      <c r="KYX5" s="2" t="str">
        <f>+'Business Case (Investor)'!KYX4</f>
        <v/>
      </c>
      <c r="KYY5" s="2" t="str">
        <f>+'Business Case (Investor)'!KYY4</f>
        <v/>
      </c>
      <c r="KYZ5" s="2" t="str">
        <f>+'Business Case (Investor)'!KYZ4</f>
        <v/>
      </c>
      <c r="KZA5" s="2" t="str">
        <f>+'Business Case (Investor)'!KZA4</f>
        <v/>
      </c>
      <c r="KZB5" s="2" t="str">
        <f>+'Business Case (Investor)'!KZB4</f>
        <v/>
      </c>
      <c r="KZC5" s="2" t="str">
        <f>+'Business Case (Investor)'!KZC4</f>
        <v/>
      </c>
      <c r="KZD5" s="2" t="str">
        <f>+'Business Case (Investor)'!KZD4</f>
        <v/>
      </c>
      <c r="KZE5" s="2" t="str">
        <f>+'Business Case (Investor)'!KZE4</f>
        <v/>
      </c>
      <c r="KZF5" s="2" t="str">
        <f>+'Business Case (Investor)'!KZF4</f>
        <v/>
      </c>
      <c r="KZG5" s="2" t="str">
        <f>+'Business Case (Investor)'!KZG4</f>
        <v/>
      </c>
      <c r="KZH5" s="2" t="str">
        <f>+'Business Case (Investor)'!KZH4</f>
        <v/>
      </c>
      <c r="KZI5" s="2" t="str">
        <f>+'Business Case (Investor)'!KZI4</f>
        <v/>
      </c>
      <c r="KZJ5" s="2" t="str">
        <f>+'Business Case (Investor)'!KZJ4</f>
        <v/>
      </c>
      <c r="KZK5" s="2" t="str">
        <f>+'Business Case (Investor)'!KZK4</f>
        <v/>
      </c>
      <c r="KZL5" s="2" t="str">
        <f>+'Business Case (Investor)'!KZL4</f>
        <v/>
      </c>
      <c r="KZM5" s="2" t="str">
        <f>+'Business Case (Investor)'!KZM4</f>
        <v/>
      </c>
      <c r="KZN5" s="2" t="str">
        <f>+'Business Case (Investor)'!KZN4</f>
        <v/>
      </c>
      <c r="KZO5" s="2" t="str">
        <f>+'Business Case (Investor)'!KZO4</f>
        <v/>
      </c>
      <c r="KZP5" s="2" t="str">
        <f>+'Business Case (Investor)'!KZP4</f>
        <v/>
      </c>
      <c r="KZQ5" s="2" t="str">
        <f>+'Business Case (Investor)'!KZQ4</f>
        <v/>
      </c>
      <c r="KZR5" s="2" t="str">
        <f>+'Business Case (Investor)'!KZR4</f>
        <v/>
      </c>
      <c r="KZS5" s="2" t="str">
        <f>+'Business Case (Investor)'!KZS4</f>
        <v/>
      </c>
      <c r="KZT5" s="2" t="str">
        <f>+'Business Case (Investor)'!KZT4</f>
        <v/>
      </c>
      <c r="KZU5" s="2" t="str">
        <f>+'Business Case (Investor)'!KZU4</f>
        <v/>
      </c>
      <c r="KZV5" s="2" t="str">
        <f>+'Business Case (Investor)'!KZV4</f>
        <v/>
      </c>
      <c r="KZW5" s="2" t="str">
        <f>+'Business Case (Investor)'!KZW4</f>
        <v/>
      </c>
      <c r="KZX5" s="2" t="str">
        <f>+'Business Case (Investor)'!KZX4</f>
        <v/>
      </c>
      <c r="KZY5" s="2" t="str">
        <f>+'Business Case (Investor)'!KZY4</f>
        <v/>
      </c>
      <c r="KZZ5" s="2" t="str">
        <f>+'Business Case (Investor)'!KZZ4</f>
        <v/>
      </c>
      <c r="LAA5" s="2" t="str">
        <f>+'Business Case (Investor)'!LAA4</f>
        <v/>
      </c>
      <c r="LAB5" s="2" t="str">
        <f>+'Business Case (Investor)'!LAB4</f>
        <v/>
      </c>
      <c r="LAC5" s="2" t="str">
        <f>+'Business Case (Investor)'!LAC4</f>
        <v/>
      </c>
      <c r="LAD5" s="2" t="str">
        <f>+'Business Case (Investor)'!LAD4</f>
        <v/>
      </c>
      <c r="LAE5" s="2" t="str">
        <f>+'Business Case (Investor)'!LAE4</f>
        <v/>
      </c>
      <c r="LAF5" s="2" t="str">
        <f>+'Business Case (Investor)'!LAF4</f>
        <v/>
      </c>
      <c r="LAG5" s="2" t="str">
        <f>+'Business Case (Investor)'!LAG4</f>
        <v/>
      </c>
      <c r="LAH5" s="2" t="str">
        <f>+'Business Case (Investor)'!LAH4</f>
        <v/>
      </c>
      <c r="LAI5" s="2" t="str">
        <f>+'Business Case (Investor)'!LAI4</f>
        <v/>
      </c>
      <c r="LAJ5" s="2" t="str">
        <f>+'Business Case (Investor)'!LAJ4</f>
        <v/>
      </c>
      <c r="LAK5" s="2" t="str">
        <f>+'Business Case (Investor)'!LAK4</f>
        <v/>
      </c>
      <c r="LAL5" s="2" t="str">
        <f>+'Business Case (Investor)'!LAL4</f>
        <v/>
      </c>
      <c r="LAM5" s="2" t="str">
        <f>+'Business Case (Investor)'!LAM4</f>
        <v/>
      </c>
      <c r="LAN5" s="2" t="str">
        <f>+'Business Case (Investor)'!LAN4</f>
        <v/>
      </c>
      <c r="LAO5" s="2" t="str">
        <f>+'Business Case (Investor)'!LAO4</f>
        <v/>
      </c>
      <c r="LAP5" s="2" t="str">
        <f>+'Business Case (Investor)'!LAP4</f>
        <v/>
      </c>
      <c r="LAQ5" s="2" t="str">
        <f>+'Business Case (Investor)'!LAQ4</f>
        <v/>
      </c>
      <c r="LAR5" s="2" t="str">
        <f>+'Business Case (Investor)'!LAR4</f>
        <v/>
      </c>
      <c r="LAS5" s="2" t="str">
        <f>+'Business Case (Investor)'!LAS4</f>
        <v/>
      </c>
      <c r="LAT5" s="2" t="str">
        <f>+'Business Case (Investor)'!LAT4</f>
        <v/>
      </c>
      <c r="LAU5" s="2" t="str">
        <f>+'Business Case (Investor)'!LAU4</f>
        <v/>
      </c>
      <c r="LAV5" s="2" t="str">
        <f>+'Business Case (Investor)'!LAV4</f>
        <v/>
      </c>
      <c r="LAW5" s="2" t="str">
        <f>+'Business Case (Investor)'!LAW4</f>
        <v/>
      </c>
      <c r="LAX5" s="2" t="str">
        <f>+'Business Case (Investor)'!LAX4</f>
        <v/>
      </c>
      <c r="LAY5" s="2" t="str">
        <f>+'Business Case (Investor)'!LAY4</f>
        <v/>
      </c>
      <c r="LAZ5" s="2" t="str">
        <f>+'Business Case (Investor)'!LAZ4</f>
        <v/>
      </c>
      <c r="LBA5" s="2" t="str">
        <f>+'Business Case (Investor)'!LBA4</f>
        <v/>
      </c>
      <c r="LBB5" s="2" t="str">
        <f>+'Business Case (Investor)'!LBB4</f>
        <v/>
      </c>
      <c r="LBC5" s="2" t="str">
        <f>+'Business Case (Investor)'!LBC4</f>
        <v/>
      </c>
      <c r="LBD5" s="2" t="str">
        <f>+'Business Case (Investor)'!LBD4</f>
        <v/>
      </c>
      <c r="LBE5" s="2" t="str">
        <f>+'Business Case (Investor)'!LBE4</f>
        <v/>
      </c>
      <c r="LBF5" s="2" t="str">
        <f>+'Business Case (Investor)'!LBF4</f>
        <v/>
      </c>
      <c r="LBG5" s="2" t="str">
        <f>+'Business Case (Investor)'!LBG4</f>
        <v/>
      </c>
      <c r="LBH5" s="2" t="str">
        <f>+'Business Case (Investor)'!LBH4</f>
        <v/>
      </c>
      <c r="LBI5" s="2" t="str">
        <f>+'Business Case (Investor)'!LBI4</f>
        <v/>
      </c>
      <c r="LBJ5" s="2" t="str">
        <f>+'Business Case (Investor)'!LBJ4</f>
        <v/>
      </c>
      <c r="LBK5" s="2" t="str">
        <f>+'Business Case (Investor)'!LBK4</f>
        <v/>
      </c>
      <c r="LBL5" s="2" t="str">
        <f>+'Business Case (Investor)'!LBL4</f>
        <v/>
      </c>
      <c r="LBM5" s="2" t="str">
        <f>+'Business Case (Investor)'!LBM4</f>
        <v/>
      </c>
      <c r="LBN5" s="2" t="str">
        <f>+'Business Case (Investor)'!LBN4</f>
        <v/>
      </c>
      <c r="LBO5" s="2" t="str">
        <f>+'Business Case (Investor)'!LBO4</f>
        <v/>
      </c>
      <c r="LBP5" s="2" t="str">
        <f>+'Business Case (Investor)'!LBP4</f>
        <v/>
      </c>
      <c r="LBQ5" s="2" t="str">
        <f>+'Business Case (Investor)'!LBQ4</f>
        <v/>
      </c>
      <c r="LBR5" s="2" t="str">
        <f>+'Business Case (Investor)'!LBR4</f>
        <v/>
      </c>
      <c r="LBS5" s="2" t="str">
        <f>+'Business Case (Investor)'!LBS4</f>
        <v/>
      </c>
      <c r="LBT5" s="2" t="str">
        <f>+'Business Case (Investor)'!LBT4</f>
        <v/>
      </c>
      <c r="LBU5" s="2" t="str">
        <f>+'Business Case (Investor)'!LBU4</f>
        <v/>
      </c>
      <c r="LBV5" s="2" t="str">
        <f>+'Business Case (Investor)'!LBV4</f>
        <v/>
      </c>
      <c r="LBW5" s="2" t="str">
        <f>+'Business Case (Investor)'!LBW4</f>
        <v/>
      </c>
      <c r="LBX5" s="2" t="str">
        <f>+'Business Case (Investor)'!LBX4</f>
        <v/>
      </c>
      <c r="LBY5" s="2" t="str">
        <f>+'Business Case (Investor)'!LBY4</f>
        <v/>
      </c>
      <c r="LBZ5" s="2" t="str">
        <f>+'Business Case (Investor)'!LBZ4</f>
        <v/>
      </c>
      <c r="LCA5" s="2" t="str">
        <f>+'Business Case (Investor)'!LCA4</f>
        <v/>
      </c>
      <c r="LCB5" s="2" t="str">
        <f>+'Business Case (Investor)'!LCB4</f>
        <v/>
      </c>
      <c r="LCC5" s="2" t="str">
        <f>+'Business Case (Investor)'!LCC4</f>
        <v/>
      </c>
      <c r="LCD5" s="2" t="str">
        <f>+'Business Case (Investor)'!LCD4</f>
        <v/>
      </c>
      <c r="LCE5" s="2" t="str">
        <f>+'Business Case (Investor)'!LCE4</f>
        <v/>
      </c>
      <c r="LCF5" s="2" t="str">
        <f>+'Business Case (Investor)'!LCF4</f>
        <v/>
      </c>
      <c r="LCG5" s="2" t="str">
        <f>+'Business Case (Investor)'!LCG4</f>
        <v/>
      </c>
      <c r="LCH5" s="2" t="str">
        <f>+'Business Case (Investor)'!LCH4</f>
        <v/>
      </c>
      <c r="LCI5" s="2" t="str">
        <f>+'Business Case (Investor)'!LCI4</f>
        <v/>
      </c>
      <c r="LCJ5" s="2" t="str">
        <f>+'Business Case (Investor)'!LCJ4</f>
        <v/>
      </c>
      <c r="LCK5" s="2" t="str">
        <f>+'Business Case (Investor)'!LCK4</f>
        <v/>
      </c>
      <c r="LCL5" s="2" t="str">
        <f>+'Business Case (Investor)'!LCL4</f>
        <v/>
      </c>
      <c r="LCM5" s="2" t="str">
        <f>+'Business Case (Investor)'!LCM4</f>
        <v/>
      </c>
      <c r="LCN5" s="2" t="str">
        <f>+'Business Case (Investor)'!LCN4</f>
        <v/>
      </c>
      <c r="LCO5" s="2" t="str">
        <f>+'Business Case (Investor)'!LCO4</f>
        <v/>
      </c>
      <c r="LCP5" s="2" t="str">
        <f>+'Business Case (Investor)'!LCP4</f>
        <v/>
      </c>
      <c r="LCQ5" s="2" t="str">
        <f>+'Business Case (Investor)'!LCQ4</f>
        <v/>
      </c>
      <c r="LCR5" s="2" t="str">
        <f>+'Business Case (Investor)'!LCR4</f>
        <v/>
      </c>
      <c r="LCS5" s="2" t="str">
        <f>+'Business Case (Investor)'!LCS4</f>
        <v/>
      </c>
      <c r="LCT5" s="2" t="str">
        <f>+'Business Case (Investor)'!LCT4</f>
        <v/>
      </c>
      <c r="LCU5" s="2" t="str">
        <f>+'Business Case (Investor)'!LCU4</f>
        <v/>
      </c>
      <c r="LCV5" s="2" t="str">
        <f>+'Business Case (Investor)'!LCV4</f>
        <v/>
      </c>
      <c r="LCW5" s="2" t="str">
        <f>+'Business Case (Investor)'!LCW4</f>
        <v/>
      </c>
      <c r="LCX5" s="2" t="str">
        <f>+'Business Case (Investor)'!LCX4</f>
        <v/>
      </c>
      <c r="LCY5" s="2" t="str">
        <f>+'Business Case (Investor)'!LCY4</f>
        <v/>
      </c>
      <c r="LCZ5" s="2" t="str">
        <f>+'Business Case (Investor)'!LCZ4</f>
        <v/>
      </c>
      <c r="LDA5" s="2" t="str">
        <f>+'Business Case (Investor)'!LDA4</f>
        <v/>
      </c>
      <c r="LDB5" s="2" t="str">
        <f>+'Business Case (Investor)'!LDB4</f>
        <v/>
      </c>
      <c r="LDC5" s="2" t="str">
        <f>+'Business Case (Investor)'!LDC4</f>
        <v/>
      </c>
      <c r="LDD5" s="2" t="str">
        <f>+'Business Case (Investor)'!LDD4</f>
        <v/>
      </c>
      <c r="LDE5" s="2" t="str">
        <f>+'Business Case (Investor)'!LDE4</f>
        <v/>
      </c>
      <c r="LDF5" s="2" t="str">
        <f>+'Business Case (Investor)'!LDF4</f>
        <v/>
      </c>
      <c r="LDG5" s="2" t="str">
        <f>+'Business Case (Investor)'!LDG4</f>
        <v/>
      </c>
      <c r="LDH5" s="2" t="str">
        <f>+'Business Case (Investor)'!LDH4</f>
        <v/>
      </c>
      <c r="LDI5" s="2" t="str">
        <f>+'Business Case (Investor)'!LDI4</f>
        <v/>
      </c>
      <c r="LDJ5" s="2" t="str">
        <f>+'Business Case (Investor)'!LDJ4</f>
        <v/>
      </c>
      <c r="LDK5" s="2" t="str">
        <f>+'Business Case (Investor)'!LDK4</f>
        <v/>
      </c>
      <c r="LDL5" s="2" t="str">
        <f>+'Business Case (Investor)'!LDL4</f>
        <v/>
      </c>
      <c r="LDM5" s="2" t="str">
        <f>+'Business Case (Investor)'!LDM4</f>
        <v/>
      </c>
      <c r="LDN5" s="2" t="str">
        <f>+'Business Case (Investor)'!LDN4</f>
        <v/>
      </c>
      <c r="LDO5" s="2" t="str">
        <f>+'Business Case (Investor)'!LDO4</f>
        <v/>
      </c>
      <c r="LDP5" s="2" t="str">
        <f>+'Business Case (Investor)'!LDP4</f>
        <v/>
      </c>
      <c r="LDQ5" s="2" t="str">
        <f>+'Business Case (Investor)'!LDQ4</f>
        <v/>
      </c>
      <c r="LDR5" s="2" t="str">
        <f>+'Business Case (Investor)'!LDR4</f>
        <v/>
      </c>
      <c r="LDS5" s="2" t="str">
        <f>+'Business Case (Investor)'!LDS4</f>
        <v/>
      </c>
      <c r="LDT5" s="2" t="str">
        <f>+'Business Case (Investor)'!LDT4</f>
        <v/>
      </c>
      <c r="LDU5" s="2" t="str">
        <f>+'Business Case (Investor)'!LDU4</f>
        <v/>
      </c>
      <c r="LDV5" s="2" t="str">
        <f>+'Business Case (Investor)'!LDV4</f>
        <v/>
      </c>
      <c r="LDW5" s="2" t="str">
        <f>+'Business Case (Investor)'!LDW4</f>
        <v/>
      </c>
      <c r="LDX5" s="2" t="str">
        <f>+'Business Case (Investor)'!LDX4</f>
        <v/>
      </c>
      <c r="LDY5" s="2" t="str">
        <f>+'Business Case (Investor)'!LDY4</f>
        <v/>
      </c>
      <c r="LDZ5" s="2" t="str">
        <f>+'Business Case (Investor)'!LDZ4</f>
        <v/>
      </c>
      <c r="LEA5" s="2" t="str">
        <f>+'Business Case (Investor)'!LEA4</f>
        <v/>
      </c>
      <c r="LEB5" s="2" t="str">
        <f>+'Business Case (Investor)'!LEB4</f>
        <v/>
      </c>
      <c r="LEC5" s="2" t="str">
        <f>+'Business Case (Investor)'!LEC4</f>
        <v/>
      </c>
      <c r="LED5" s="2" t="str">
        <f>+'Business Case (Investor)'!LED4</f>
        <v/>
      </c>
      <c r="LEE5" s="2" t="str">
        <f>+'Business Case (Investor)'!LEE4</f>
        <v/>
      </c>
      <c r="LEF5" s="2" t="str">
        <f>+'Business Case (Investor)'!LEF4</f>
        <v/>
      </c>
      <c r="LEG5" s="2" t="str">
        <f>+'Business Case (Investor)'!LEG4</f>
        <v/>
      </c>
      <c r="LEH5" s="2" t="str">
        <f>+'Business Case (Investor)'!LEH4</f>
        <v/>
      </c>
      <c r="LEI5" s="2" t="str">
        <f>+'Business Case (Investor)'!LEI4</f>
        <v/>
      </c>
      <c r="LEJ5" s="2" t="str">
        <f>+'Business Case (Investor)'!LEJ4</f>
        <v/>
      </c>
      <c r="LEK5" s="2" t="str">
        <f>+'Business Case (Investor)'!LEK4</f>
        <v/>
      </c>
      <c r="LEL5" s="2" t="str">
        <f>+'Business Case (Investor)'!LEL4</f>
        <v/>
      </c>
      <c r="LEM5" s="2" t="str">
        <f>+'Business Case (Investor)'!LEM4</f>
        <v/>
      </c>
      <c r="LEN5" s="2" t="str">
        <f>+'Business Case (Investor)'!LEN4</f>
        <v/>
      </c>
      <c r="LEO5" s="2" t="str">
        <f>+'Business Case (Investor)'!LEO4</f>
        <v/>
      </c>
      <c r="LEP5" s="2" t="str">
        <f>+'Business Case (Investor)'!LEP4</f>
        <v/>
      </c>
      <c r="LEQ5" s="2" t="str">
        <f>+'Business Case (Investor)'!LEQ4</f>
        <v/>
      </c>
      <c r="LER5" s="2" t="str">
        <f>+'Business Case (Investor)'!LER4</f>
        <v/>
      </c>
      <c r="LES5" s="2" t="str">
        <f>+'Business Case (Investor)'!LES4</f>
        <v/>
      </c>
      <c r="LET5" s="2" t="str">
        <f>+'Business Case (Investor)'!LET4</f>
        <v/>
      </c>
      <c r="LEU5" s="2" t="str">
        <f>+'Business Case (Investor)'!LEU4</f>
        <v/>
      </c>
      <c r="LEV5" s="2" t="str">
        <f>+'Business Case (Investor)'!LEV4</f>
        <v/>
      </c>
      <c r="LEW5" s="2" t="str">
        <f>+'Business Case (Investor)'!LEW4</f>
        <v/>
      </c>
      <c r="LEX5" s="2" t="str">
        <f>+'Business Case (Investor)'!LEX4</f>
        <v/>
      </c>
      <c r="LEY5" s="2" t="str">
        <f>+'Business Case (Investor)'!LEY4</f>
        <v/>
      </c>
      <c r="LEZ5" s="2" t="str">
        <f>+'Business Case (Investor)'!LEZ4</f>
        <v/>
      </c>
      <c r="LFA5" s="2" t="str">
        <f>+'Business Case (Investor)'!LFA4</f>
        <v/>
      </c>
      <c r="LFB5" s="2" t="str">
        <f>+'Business Case (Investor)'!LFB4</f>
        <v/>
      </c>
      <c r="LFC5" s="2" t="str">
        <f>+'Business Case (Investor)'!LFC4</f>
        <v/>
      </c>
      <c r="LFD5" s="2" t="str">
        <f>+'Business Case (Investor)'!LFD4</f>
        <v/>
      </c>
      <c r="LFE5" s="2" t="str">
        <f>+'Business Case (Investor)'!LFE4</f>
        <v/>
      </c>
      <c r="LFF5" s="2" t="str">
        <f>+'Business Case (Investor)'!LFF4</f>
        <v/>
      </c>
      <c r="LFG5" s="2" t="str">
        <f>+'Business Case (Investor)'!LFG4</f>
        <v/>
      </c>
      <c r="LFH5" s="2" t="str">
        <f>+'Business Case (Investor)'!LFH4</f>
        <v/>
      </c>
      <c r="LFI5" s="2" t="str">
        <f>+'Business Case (Investor)'!LFI4</f>
        <v/>
      </c>
      <c r="LFJ5" s="2" t="str">
        <f>+'Business Case (Investor)'!LFJ4</f>
        <v/>
      </c>
      <c r="LFK5" s="2" t="str">
        <f>+'Business Case (Investor)'!LFK4</f>
        <v/>
      </c>
      <c r="LFL5" s="2" t="str">
        <f>+'Business Case (Investor)'!LFL4</f>
        <v/>
      </c>
      <c r="LFM5" s="2" t="str">
        <f>+'Business Case (Investor)'!LFM4</f>
        <v/>
      </c>
      <c r="LFN5" s="2" t="str">
        <f>+'Business Case (Investor)'!LFN4</f>
        <v/>
      </c>
      <c r="LFO5" s="2" t="str">
        <f>+'Business Case (Investor)'!LFO4</f>
        <v/>
      </c>
      <c r="LFP5" s="2" t="str">
        <f>+'Business Case (Investor)'!LFP4</f>
        <v/>
      </c>
      <c r="LFQ5" s="2" t="str">
        <f>+'Business Case (Investor)'!LFQ4</f>
        <v/>
      </c>
      <c r="LFR5" s="2" t="str">
        <f>+'Business Case (Investor)'!LFR4</f>
        <v/>
      </c>
      <c r="LFS5" s="2" t="str">
        <f>+'Business Case (Investor)'!LFS4</f>
        <v/>
      </c>
      <c r="LFT5" s="2" t="str">
        <f>+'Business Case (Investor)'!LFT4</f>
        <v/>
      </c>
      <c r="LFU5" s="2" t="str">
        <f>+'Business Case (Investor)'!LFU4</f>
        <v/>
      </c>
      <c r="LFV5" s="2" t="str">
        <f>+'Business Case (Investor)'!LFV4</f>
        <v/>
      </c>
      <c r="LFW5" s="2" t="str">
        <f>+'Business Case (Investor)'!LFW4</f>
        <v/>
      </c>
      <c r="LFX5" s="2" t="str">
        <f>+'Business Case (Investor)'!LFX4</f>
        <v/>
      </c>
      <c r="LFY5" s="2" t="str">
        <f>+'Business Case (Investor)'!LFY4</f>
        <v/>
      </c>
      <c r="LFZ5" s="2" t="str">
        <f>+'Business Case (Investor)'!LFZ4</f>
        <v/>
      </c>
      <c r="LGA5" s="2" t="str">
        <f>+'Business Case (Investor)'!LGA4</f>
        <v/>
      </c>
      <c r="LGB5" s="2" t="str">
        <f>+'Business Case (Investor)'!LGB4</f>
        <v/>
      </c>
      <c r="LGC5" s="2" t="str">
        <f>+'Business Case (Investor)'!LGC4</f>
        <v/>
      </c>
      <c r="LGD5" s="2" t="str">
        <f>+'Business Case (Investor)'!LGD4</f>
        <v/>
      </c>
      <c r="LGE5" s="2" t="str">
        <f>+'Business Case (Investor)'!LGE4</f>
        <v/>
      </c>
      <c r="LGF5" s="2" t="str">
        <f>+'Business Case (Investor)'!LGF4</f>
        <v/>
      </c>
      <c r="LGG5" s="2" t="str">
        <f>+'Business Case (Investor)'!LGG4</f>
        <v/>
      </c>
      <c r="LGH5" s="2" t="str">
        <f>+'Business Case (Investor)'!LGH4</f>
        <v/>
      </c>
      <c r="LGI5" s="2" t="str">
        <f>+'Business Case (Investor)'!LGI4</f>
        <v/>
      </c>
      <c r="LGJ5" s="2" t="str">
        <f>+'Business Case (Investor)'!LGJ4</f>
        <v/>
      </c>
      <c r="LGK5" s="2" t="str">
        <f>+'Business Case (Investor)'!LGK4</f>
        <v/>
      </c>
      <c r="LGL5" s="2" t="str">
        <f>+'Business Case (Investor)'!LGL4</f>
        <v/>
      </c>
      <c r="LGM5" s="2" t="str">
        <f>+'Business Case (Investor)'!LGM4</f>
        <v/>
      </c>
      <c r="LGN5" s="2" t="str">
        <f>+'Business Case (Investor)'!LGN4</f>
        <v/>
      </c>
      <c r="LGO5" s="2" t="str">
        <f>+'Business Case (Investor)'!LGO4</f>
        <v/>
      </c>
      <c r="LGP5" s="2" t="str">
        <f>+'Business Case (Investor)'!LGP4</f>
        <v/>
      </c>
      <c r="LGQ5" s="2" t="str">
        <f>+'Business Case (Investor)'!LGQ4</f>
        <v/>
      </c>
      <c r="LGR5" s="2" t="str">
        <f>+'Business Case (Investor)'!LGR4</f>
        <v/>
      </c>
      <c r="LGS5" s="2" t="str">
        <f>+'Business Case (Investor)'!LGS4</f>
        <v/>
      </c>
      <c r="LGT5" s="2" t="str">
        <f>+'Business Case (Investor)'!LGT4</f>
        <v/>
      </c>
      <c r="LGU5" s="2" t="str">
        <f>+'Business Case (Investor)'!LGU4</f>
        <v/>
      </c>
      <c r="LGV5" s="2" t="str">
        <f>+'Business Case (Investor)'!LGV4</f>
        <v/>
      </c>
      <c r="LGW5" s="2" t="str">
        <f>+'Business Case (Investor)'!LGW4</f>
        <v/>
      </c>
      <c r="LGX5" s="2" t="str">
        <f>+'Business Case (Investor)'!LGX4</f>
        <v/>
      </c>
      <c r="LGY5" s="2" t="str">
        <f>+'Business Case (Investor)'!LGY4</f>
        <v/>
      </c>
      <c r="LGZ5" s="2" t="str">
        <f>+'Business Case (Investor)'!LGZ4</f>
        <v/>
      </c>
      <c r="LHA5" s="2" t="str">
        <f>+'Business Case (Investor)'!LHA4</f>
        <v/>
      </c>
      <c r="LHB5" s="2" t="str">
        <f>+'Business Case (Investor)'!LHB4</f>
        <v/>
      </c>
      <c r="LHC5" s="2" t="str">
        <f>+'Business Case (Investor)'!LHC4</f>
        <v/>
      </c>
      <c r="LHD5" s="2" t="str">
        <f>+'Business Case (Investor)'!LHD4</f>
        <v/>
      </c>
      <c r="LHE5" s="2" t="str">
        <f>+'Business Case (Investor)'!LHE4</f>
        <v/>
      </c>
      <c r="LHF5" s="2" t="str">
        <f>+'Business Case (Investor)'!LHF4</f>
        <v/>
      </c>
      <c r="LHG5" s="2" t="str">
        <f>+'Business Case (Investor)'!LHG4</f>
        <v/>
      </c>
      <c r="LHH5" s="2" t="str">
        <f>+'Business Case (Investor)'!LHH4</f>
        <v/>
      </c>
      <c r="LHI5" s="2" t="str">
        <f>+'Business Case (Investor)'!LHI4</f>
        <v/>
      </c>
      <c r="LHJ5" s="2" t="str">
        <f>+'Business Case (Investor)'!LHJ4</f>
        <v/>
      </c>
      <c r="LHK5" s="2" t="str">
        <f>+'Business Case (Investor)'!LHK4</f>
        <v/>
      </c>
      <c r="LHL5" s="2" t="str">
        <f>+'Business Case (Investor)'!LHL4</f>
        <v/>
      </c>
      <c r="LHM5" s="2" t="str">
        <f>+'Business Case (Investor)'!LHM4</f>
        <v/>
      </c>
      <c r="LHN5" s="2" t="str">
        <f>+'Business Case (Investor)'!LHN4</f>
        <v/>
      </c>
      <c r="LHO5" s="2" t="str">
        <f>+'Business Case (Investor)'!LHO4</f>
        <v/>
      </c>
      <c r="LHP5" s="2" t="str">
        <f>+'Business Case (Investor)'!LHP4</f>
        <v/>
      </c>
      <c r="LHQ5" s="2" t="str">
        <f>+'Business Case (Investor)'!LHQ4</f>
        <v/>
      </c>
      <c r="LHR5" s="2" t="str">
        <f>+'Business Case (Investor)'!LHR4</f>
        <v/>
      </c>
      <c r="LHS5" s="2" t="str">
        <f>+'Business Case (Investor)'!LHS4</f>
        <v/>
      </c>
      <c r="LHT5" s="2" t="str">
        <f>+'Business Case (Investor)'!LHT4</f>
        <v/>
      </c>
      <c r="LHU5" s="2" t="str">
        <f>+'Business Case (Investor)'!LHU4</f>
        <v/>
      </c>
      <c r="LHV5" s="2" t="str">
        <f>+'Business Case (Investor)'!LHV4</f>
        <v/>
      </c>
      <c r="LHW5" s="2" t="str">
        <f>+'Business Case (Investor)'!LHW4</f>
        <v/>
      </c>
      <c r="LHX5" s="2" t="str">
        <f>+'Business Case (Investor)'!LHX4</f>
        <v/>
      </c>
      <c r="LHY5" s="2" t="str">
        <f>+'Business Case (Investor)'!LHY4</f>
        <v/>
      </c>
      <c r="LHZ5" s="2" t="str">
        <f>+'Business Case (Investor)'!LHZ4</f>
        <v/>
      </c>
      <c r="LIA5" s="2" t="str">
        <f>+'Business Case (Investor)'!LIA4</f>
        <v/>
      </c>
      <c r="LIB5" s="2" t="str">
        <f>+'Business Case (Investor)'!LIB4</f>
        <v/>
      </c>
      <c r="LIC5" s="2" t="str">
        <f>+'Business Case (Investor)'!LIC4</f>
        <v/>
      </c>
      <c r="LID5" s="2" t="str">
        <f>+'Business Case (Investor)'!LID4</f>
        <v/>
      </c>
      <c r="LIE5" s="2" t="str">
        <f>+'Business Case (Investor)'!LIE4</f>
        <v/>
      </c>
      <c r="LIF5" s="2" t="str">
        <f>+'Business Case (Investor)'!LIF4</f>
        <v/>
      </c>
      <c r="LIG5" s="2" t="str">
        <f>+'Business Case (Investor)'!LIG4</f>
        <v/>
      </c>
      <c r="LIH5" s="2" t="str">
        <f>+'Business Case (Investor)'!LIH4</f>
        <v/>
      </c>
      <c r="LII5" s="2" t="str">
        <f>+'Business Case (Investor)'!LII4</f>
        <v/>
      </c>
      <c r="LIJ5" s="2" t="str">
        <f>+'Business Case (Investor)'!LIJ4</f>
        <v/>
      </c>
      <c r="LIK5" s="2" t="str">
        <f>+'Business Case (Investor)'!LIK4</f>
        <v/>
      </c>
      <c r="LIL5" s="2" t="str">
        <f>+'Business Case (Investor)'!LIL4</f>
        <v/>
      </c>
      <c r="LIM5" s="2" t="str">
        <f>+'Business Case (Investor)'!LIM4</f>
        <v/>
      </c>
      <c r="LIN5" s="2" t="str">
        <f>+'Business Case (Investor)'!LIN4</f>
        <v/>
      </c>
      <c r="LIO5" s="2" t="str">
        <f>+'Business Case (Investor)'!LIO4</f>
        <v/>
      </c>
      <c r="LIP5" s="2" t="str">
        <f>+'Business Case (Investor)'!LIP4</f>
        <v/>
      </c>
      <c r="LIQ5" s="2" t="str">
        <f>+'Business Case (Investor)'!LIQ4</f>
        <v/>
      </c>
      <c r="LIR5" s="2" t="str">
        <f>+'Business Case (Investor)'!LIR4</f>
        <v/>
      </c>
      <c r="LIS5" s="2" t="str">
        <f>+'Business Case (Investor)'!LIS4</f>
        <v/>
      </c>
      <c r="LIT5" s="2" t="str">
        <f>+'Business Case (Investor)'!LIT4</f>
        <v/>
      </c>
      <c r="LIU5" s="2" t="str">
        <f>+'Business Case (Investor)'!LIU4</f>
        <v/>
      </c>
      <c r="LIV5" s="2" t="str">
        <f>+'Business Case (Investor)'!LIV4</f>
        <v/>
      </c>
      <c r="LIW5" s="2" t="str">
        <f>+'Business Case (Investor)'!LIW4</f>
        <v/>
      </c>
      <c r="LIX5" s="2" t="str">
        <f>+'Business Case (Investor)'!LIX4</f>
        <v/>
      </c>
      <c r="LIY5" s="2" t="str">
        <f>+'Business Case (Investor)'!LIY4</f>
        <v/>
      </c>
      <c r="LIZ5" s="2" t="str">
        <f>+'Business Case (Investor)'!LIZ4</f>
        <v/>
      </c>
      <c r="LJA5" s="2" t="str">
        <f>+'Business Case (Investor)'!LJA4</f>
        <v/>
      </c>
      <c r="LJB5" s="2" t="str">
        <f>+'Business Case (Investor)'!LJB4</f>
        <v/>
      </c>
      <c r="LJC5" s="2" t="str">
        <f>+'Business Case (Investor)'!LJC4</f>
        <v/>
      </c>
      <c r="LJD5" s="2" t="str">
        <f>+'Business Case (Investor)'!LJD4</f>
        <v/>
      </c>
      <c r="LJE5" s="2" t="str">
        <f>+'Business Case (Investor)'!LJE4</f>
        <v/>
      </c>
      <c r="LJF5" s="2" t="str">
        <f>+'Business Case (Investor)'!LJF4</f>
        <v/>
      </c>
      <c r="LJG5" s="2" t="str">
        <f>+'Business Case (Investor)'!LJG4</f>
        <v/>
      </c>
      <c r="LJH5" s="2" t="str">
        <f>+'Business Case (Investor)'!LJH4</f>
        <v/>
      </c>
      <c r="LJI5" s="2" t="str">
        <f>+'Business Case (Investor)'!LJI4</f>
        <v/>
      </c>
      <c r="LJJ5" s="2" t="str">
        <f>+'Business Case (Investor)'!LJJ4</f>
        <v/>
      </c>
      <c r="LJK5" s="2" t="str">
        <f>+'Business Case (Investor)'!LJK4</f>
        <v/>
      </c>
      <c r="LJL5" s="2" t="str">
        <f>+'Business Case (Investor)'!LJL4</f>
        <v/>
      </c>
      <c r="LJM5" s="2" t="str">
        <f>+'Business Case (Investor)'!LJM4</f>
        <v/>
      </c>
      <c r="LJN5" s="2" t="str">
        <f>+'Business Case (Investor)'!LJN4</f>
        <v/>
      </c>
      <c r="LJO5" s="2" t="str">
        <f>+'Business Case (Investor)'!LJO4</f>
        <v/>
      </c>
      <c r="LJP5" s="2" t="str">
        <f>+'Business Case (Investor)'!LJP4</f>
        <v/>
      </c>
      <c r="LJQ5" s="2" t="str">
        <f>+'Business Case (Investor)'!LJQ4</f>
        <v/>
      </c>
      <c r="LJR5" s="2" t="str">
        <f>+'Business Case (Investor)'!LJR4</f>
        <v/>
      </c>
      <c r="LJS5" s="2" t="str">
        <f>+'Business Case (Investor)'!LJS4</f>
        <v/>
      </c>
      <c r="LJT5" s="2" t="str">
        <f>+'Business Case (Investor)'!LJT4</f>
        <v/>
      </c>
      <c r="LJU5" s="2" t="str">
        <f>+'Business Case (Investor)'!LJU4</f>
        <v/>
      </c>
      <c r="LJV5" s="2" t="str">
        <f>+'Business Case (Investor)'!LJV4</f>
        <v/>
      </c>
      <c r="LJW5" s="2" t="str">
        <f>+'Business Case (Investor)'!LJW4</f>
        <v/>
      </c>
      <c r="LJX5" s="2" t="str">
        <f>+'Business Case (Investor)'!LJX4</f>
        <v/>
      </c>
      <c r="LJY5" s="2" t="str">
        <f>+'Business Case (Investor)'!LJY4</f>
        <v/>
      </c>
      <c r="LJZ5" s="2" t="str">
        <f>+'Business Case (Investor)'!LJZ4</f>
        <v/>
      </c>
      <c r="LKA5" s="2" t="str">
        <f>+'Business Case (Investor)'!LKA4</f>
        <v/>
      </c>
      <c r="LKB5" s="2" t="str">
        <f>+'Business Case (Investor)'!LKB4</f>
        <v/>
      </c>
      <c r="LKC5" s="2" t="str">
        <f>+'Business Case (Investor)'!LKC4</f>
        <v/>
      </c>
      <c r="LKD5" s="2" t="str">
        <f>+'Business Case (Investor)'!LKD4</f>
        <v/>
      </c>
      <c r="LKE5" s="2" t="str">
        <f>+'Business Case (Investor)'!LKE4</f>
        <v/>
      </c>
      <c r="LKF5" s="2" t="str">
        <f>+'Business Case (Investor)'!LKF4</f>
        <v/>
      </c>
      <c r="LKG5" s="2" t="str">
        <f>+'Business Case (Investor)'!LKG4</f>
        <v/>
      </c>
      <c r="LKH5" s="2" t="str">
        <f>+'Business Case (Investor)'!LKH4</f>
        <v/>
      </c>
      <c r="LKI5" s="2" t="str">
        <f>+'Business Case (Investor)'!LKI4</f>
        <v/>
      </c>
      <c r="LKJ5" s="2" t="str">
        <f>+'Business Case (Investor)'!LKJ4</f>
        <v/>
      </c>
      <c r="LKK5" s="2" t="str">
        <f>+'Business Case (Investor)'!LKK4</f>
        <v/>
      </c>
      <c r="LKL5" s="2" t="str">
        <f>+'Business Case (Investor)'!LKL4</f>
        <v/>
      </c>
      <c r="LKM5" s="2" t="str">
        <f>+'Business Case (Investor)'!LKM4</f>
        <v/>
      </c>
      <c r="LKN5" s="2" t="str">
        <f>+'Business Case (Investor)'!LKN4</f>
        <v/>
      </c>
      <c r="LKO5" s="2" t="str">
        <f>+'Business Case (Investor)'!LKO4</f>
        <v/>
      </c>
      <c r="LKP5" s="2" t="str">
        <f>+'Business Case (Investor)'!LKP4</f>
        <v/>
      </c>
      <c r="LKQ5" s="2" t="str">
        <f>+'Business Case (Investor)'!LKQ4</f>
        <v/>
      </c>
      <c r="LKR5" s="2" t="str">
        <f>+'Business Case (Investor)'!LKR4</f>
        <v/>
      </c>
      <c r="LKS5" s="2" t="str">
        <f>+'Business Case (Investor)'!LKS4</f>
        <v/>
      </c>
      <c r="LKT5" s="2" t="str">
        <f>+'Business Case (Investor)'!LKT4</f>
        <v/>
      </c>
      <c r="LKU5" s="2" t="str">
        <f>+'Business Case (Investor)'!LKU4</f>
        <v/>
      </c>
      <c r="LKV5" s="2" t="str">
        <f>+'Business Case (Investor)'!LKV4</f>
        <v/>
      </c>
      <c r="LKW5" s="2" t="str">
        <f>+'Business Case (Investor)'!LKW4</f>
        <v/>
      </c>
      <c r="LKX5" s="2" t="str">
        <f>+'Business Case (Investor)'!LKX4</f>
        <v/>
      </c>
      <c r="LKY5" s="2" t="str">
        <f>+'Business Case (Investor)'!LKY4</f>
        <v/>
      </c>
      <c r="LKZ5" s="2" t="str">
        <f>+'Business Case (Investor)'!LKZ4</f>
        <v/>
      </c>
      <c r="LLA5" s="2" t="str">
        <f>+'Business Case (Investor)'!LLA4</f>
        <v/>
      </c>
      <c r="LLB5" s="2" t="str">
        <f>+'Business Case (Investor)'!LLB4</f>
        <v/>
      </c>
      <c r="LLC5" s="2" t="str">
        <f>+'Business Case (Investor)'!LLC4</f>
        <v/>
      </c>
      <c r="LLD5" s="2" t="str">
        <f>+'Business Case (Investor)'!LLD4</f>
        <v/>
      </c>
      <c r="LLE5" s="2" t="str">
        <f>+'Business Case (Investor)'!LLE4</f>
        <v/>
      </c>
      <c r="LLF5" s="2" t="str">
        <f>+'Business Case (Investor)'!LLF4</f>
        <v/>
      </c>
      <c r="LLG5" s="2" t="str">
        <f>+'Business Case (Investor)'!LLG4</f>
        <v/>
      </c>
      <c r="LLH5" s="2" t="str">
        <f>+'Business Case (Investor)'!LLH4</f>
        <v/>
      </c>
      <c r="LLI5" s="2" t="str">
        <f>+'Business Case (Investor)'!LLI4</f>
        <v/>
      </c>
      <c r="LLJ5" s="2" t="str">
        <f>+'Business Case (Investor)'!LLJ4</f>
        <v/>
      </c>
      <c r="LLK5" s="2" t="str">
        <f>+'Business Case (Investor)'!LLK4</f>
        <v/>
      </c>
      <c r="LLL5" s="2" t="str">
        <f>+'Business Case (Investor)'!LLL4</f>
        <v/>
      </c>
      <c r="LLM5" s="2" t="str">
        <f>+'Business Case (Investor)'!LLM4</f>
        <v/>
      </c>
      <c r="LLN5" s="2" t="str">
        <f>+'Business Case (Investor)'!LLN4</f>
        <v/>
      </c>
      <c r="LLO5" s="2" t="str">
        <f>+'Business Case (Investor)'!LLO4</f>
        <v/>
      </c>
      <c r="LLP5" s="2" t="str">
        <f>+'Business Case (Investor)'!LLP4</f>
        <v/>
      </c>
      <c r="LLQ5" s="2" t="str">
        <f>+'Business Case (Investor)'!LLQ4</f>
        <v/>
      </c>
      <c r="LLR5" s="2" t="str">
        <f>+'Business Case (Investor)'!LLR4</f>
        <v/>
      </c>
      <c r="LLS5" s="2" t="str">
        <f>+'Business Case (Investor)'!LLS4</f>
        <v/>
      </c>
      <c r="LLT5" s="2" t="str">
        <f>+'Business Case (Investor)'!LLT4</f>
        <v/>
      </c>
      <c r="LLU5" s="2" t="str">
        <f>+'Business Case (Investor)'!LLU4</f>
        <v/>
      </c>
      <c r="LLV5" s="2" t="str">
        <f>+'Business Case (Investor)'!LLV4</f>
        <v/>
      </c>
      <c r="LLW5" s="2" t="str">
        <f>+'Business Case (Investor)'!LLW4</f>
        <v/>
      </c>
      <c r="LLX5" s="2" t="str">
        <f>+'Business Case (Investor)'!LLX4</f>
        <v/>
      </c>
      <c r="LLY5" s="2" t="str">
        <f>+'Business Case (Investor)'!LLY4</f>
        <v/>
      </c>
      <c r="LLZ5" s="2" t="str">
        <f>+'Business Case (Investor)'!LLZ4</f>
        <v/>
      </c>
      <c r="LMA5" s="2" t="str">
        <f>+'Business Case (Investor)'!LMA4</f>
        <v/>
      </c>
      <c r="LMB5" s="2" t="str">
        <f>+'Business Case (Investor)'!LMB4</f>
        <v/>
      </c>
      <c r="LMC5" s="2" t="str">
        <f>+'Business Case (Investor)'!LMC4</f>
        <v/>
      </c>
      <c r="LMD5" s="2" t="str">
        <f>+'Business Case (Investor)'!LMD4</f>
        <v/>
      </c>
      <c r="LME5" s="2" t="str">
        <f>+'Business Case (Investor)'!LME4</f>
        <v/>
      </c>
      <c r="LMF5" s="2" t="str">
        <f>+'Business Case (Investor)'!LMF4</f>
        <v/>
      </c>
      <c r="LMG5" s="2" t="str">
        <f>+'Business Case (Investor)'!LMG4</f>
        <v/>
      </c>
      <c r="LMH5" s="2" t="str">
        <f>+'Business Case (Investor)'!LMH4</f>
        <v/>
      </c>
      <c r="LMI5" s="2" t="str">
        <f>+'Business Case (Investor)'!LMI4</f>
        <v/>
      </c>
      <c r="LMJ5" s="2" t="str">
        <f>+'Business Case (Investor)'!LMJ4</f>
        <v/>
      </c>
      <c r="LMK5" s="2" t="str">
        <f>+'Business Case (Investor)'!LMK4</f>
        <v/>
      </c>
      <c r="LML5" s="2" t="str">
        <f>+'Business Case (Investor)'!LML4</f>
        <v/>
      </c>
      <c r="LMM5" s="2" t="str">
        <f>+'Business Case (Investor)'!LMM4</f>
        <v/>
      </c>
      <c r="LMN5" s="2" t="str">
        <f>+'Business Case (Investor)'!LMN4</f>
        <v/>
      </c>
      <c r="LMO5" s="2" t="str">
        <f>+'Business Case (Investor)'!LMO4</f>
        <v/>
      </c>
      <c r="LMP5" s="2" t="str">
        <f>+'Business Case (Investor)'!LMP4</f>
        <v/>
      </c>
      <c r="LMQ5" s="2" t="str">
        <f>+'Business Case (Investor)'!LMQ4</f>
        <v/>
      </c>
      <c r="LMR5" s="2" t="str">
        <f>+'Business Case (Investor)'!LMR4</f>
        <v/>
      </c>
      <c r="LMS5" s="2" t="str">
        <f>+'Business Case (Investor)'!LMS4</f>
        <v/>
      </c>
      <c r="LMT5" s="2" t="str">
        <f>+'Business Case (Investor)'!LMT4</f>
        <v/>
      </c>
      <c r="LMU5" s="2" t="str">
        <f>+'Business Case (Investor)'!LMU4</f>
        <v/>
      </c>
      <c r="LMV5" s="2" t="str">
        <f>+'Business Case (Investor)'!LMV4</f>
        <v/>
      </c>
      <c r="LMW5" s="2" t="str">
        <f>+'Business Case (Investor)'!LMW4</f>
        <v/>
      </c>
      <c r="LMX5" s="2" t="str">
        <f>+'Business Case (Investor)'!LMX4</f>
        <v/>
      </c>
      <c r="LMY5" s="2" t="str">
        <f>+'Business Case (Investor)'!LMY4</f>
        <v/>
      </c>
      <c r="LMZ5" s="2" t="str">
        <f>+'Business Case (Investor)'!LMZ4</f>
        <v/>
      </c>
      <c r="LNA5" s="2" t="str">
        <f>+'Business Case (Investor)'!LNA4</f>
        <v/>
      </c>
      <c r="LNB5" s="2" t="str">
        <f>+'Business Case (Investor)'!LNB4</f>
        <v/>
      </c>
      <c r="LNC5" s="2" t="str">
        <f>+'Business Case (Investor)'!LNC4</f>
        <v/>
      </c>
      <c r="LND5" s="2" t="str">
        <f>+'Business Case (Investor)'!LND4</f>
        <v/>
      </c>
      <c r="LNE5" s="2" t="str">
        <f>+'Business Case (Investor)'!LNE4</f>
        <v/>
      </c>
      <c r="LNF5" s="2" t="str">
        <f>+'Business Case (Investor)'!LNF4</f>
        <v/>
      </c>
      <c r="LNG5" s="2" t="str">
        <f>+'Business Case (Investor)'!LNG4</f>
        <v/>
      </c>
      <c r="LNH5" s="2" t="str">
        <f>+'Business Case (Investor)'!LNH4</f>
        <v/>
      </c>
      <c r="LNI5" s="2" t="str">
        <f>+'Business Case (Investor)'!LNI4</f>
        <v/>
      </c>
      <c r="LNJ5" s="2" t="str">
        <f>+'Business Case (Investor)'!LNJ4</f>
        <v/>
      </c>
      <c r="LNK5" s="2" t="str">
        <f>+'Business Case (Investor)'!LNK4</f>
        <v/>
      </c>
      <c r="LNL5" s="2" t="str">
        <f>+'Business Case (Investor)'!LNL4</f>
        <v/>
      </c>
      <c r="LNM5" s="2" t="str">
        <f>+'Business Case (Investor)'!LNM4</f>
        <v/>
      </c>
      <c r="LNN5" s="2" t="str">
        <f>+'Business Case (Investor)'!LNN4</f>
        <v/>
      </c>
      <c r="LNO5" s="2" t="str">
        <f>+'Business Case (Investor)'!LNO4</f>
        <v/>
      </c>
      <c r="LNP5" s="2" t="str">
        <f>+'Business Case (Investor)'!LNP4</f>
        <v/>
      </c>
      <c r="LNQ5" s="2" t="str">
        <f>+'Business Case (Investor)'!LNQ4</f>
        <v/>
      </c>
      <c r="LNR5" s="2" t="str">
        <f>+'Business Case (Investor)'!LNR4</f>
        <v/>
      </c>
      <c r="LNS5" s="2" t="str">
        <f>+'Business Case (Investor)'!LNS4</f>
        <v/>
      </c>
      <c r="LNT5" s="2" t="str">
        <f>+'Business Case (Investor)'!LNT4</f>
        <v/>
      </c>
      <c r="LNU5" s="2" t="str">
        <f>+'Business Case (Investor)'!LNU4</f>
        <v/>
      </c>
      <c r="LNV5" s="2" t="str">
        <f>+'Business Case (Investor)'!LNV4</f>
        <v/>
      </c>
      <c r="LNW5" s="2" t="str">
        <f>+'Business Case (Investor)'!LNW4</f>
        <v/>
      </c>
      <c r="LNX5" s="2" t="str">
        <f>+'Business Case (Investor)'!LNX4</f>
        <v/>
      </c>
      <c r="LNY5" s="2" t="str">
        <f>+'Business Case (Investor)'!LNY4</f>
        <v/>
      </c>
      <c r="LNZ5" s="2" t="str">
        <f>+'Business Case (Investor)'!LNZ4</f>
        <v/>
      </c>
      <c r="LOA5" s="2" t="str">
        <f>+'Business Case (Investor)'!LOA4</f>
        <v/>
      </c>
      <c r="LOB5" s="2" t="str">
        <f>+'Business Case (Investor)'!LOB4</f>
        <v/>
      </c>
      <c r="LOC5" s="2" t="str">
        <f>+'Business Case (Investor)'!LOC4</f>
        <v/>
      </c>
      <c r="LOD5" s="2" t="str">
        <f>+'Business Case (Investor)'!LOD4</f>
        <v/>
      </c>
      <c r="LOE5" s="2" t="str">
        <f>+'Business Case (Investor)'!LOE4</f>
        <v/>
      </c>
      <c r="LOF5" s="2" t="str">
        <f>+'Business Case (Investor)'!LOF4</f>
        <v/>
      </c>
      <c r="LOG5" s="2" t="str">
        <f>+'Business Case (Investor)'!LOG4</f>
        <v/>
      </c>
      <c r="LOH5" s="2" t="str">
        <f>+'Business Case (Investor)'!LOH4</f>
        <v/>
      </c>
      <c r="LOI5" s="2" t="str">
        <f>+'Business Case (Investor)'!LOI4</f>
        <v/>
      </c>
      <c r="LOJ5" s="2" t="str">
        <f>+'Business Case (Investor)'!LOJ4</f>
        <v/>
      </c>
      <c r="LOK5" s="2" t="str">
        <f>+'Business Case (Investor)'!LOK4</f>
        <v/>
      </c>
      <c r="LOL5" s="2" t="str">
        <f>+'Business Case (Investor)'!LOL4</f>
        <v/>
      </c>
      <c r="LOM5" s="2" t="str">
        <f>+'Business Case (Investor)'!LOM4</f>
        <v/>
      </c>
      <c r="LON5" s="2" t="str">
        <f>+'Business Case (Investor)'!LON4</f>
        <v/>
      </c>
      <c r="LOO5" s="2" t="str">
        <f>+'Business Case (Investor)'!LOO4</f>
        <v/>
      </c>
      <c r="LOP5" s="2" t="str">
        <f>+'Business Case (Investor)'!LOP4</f>
        <v/>
      </c>
      <c r="LOQ5" s="2" t="str">
        <f>+'Business Case (Investor)'!LOQ4</f>
        <v/>
      </c>
      <c r="LOR5" s="2" t="str">
        <f>+'Business Case (Investor)'!LOR4</f>
        <v/>
      </c>
      <c r="LOS5" s="2" t="str">
        <f>+'Business Case (Investor)'!LOS4</f>
        <v/>
      </c>
      <c r="LOT5" s="2" t="str">
        <f>+'Business Case (Investor)'!LOT4</f>
        <v/>
      </c>
      <c r="LOU5" s="2" t="str">
        <f>+'Business Case (Investor)'!LOU4</f>
        <v/>
      </c>
      <c r="LOV5" s="2" t="str">
        <f>+'Business Case (Investor)'!LOV4</f>
        <v/>
      </c>
      <c r="LOW5" s="2" t="str">
        <f>+'Business Case (Investor)'!LOW4</f>
        <v/>
      </c>
      <c r="LOX5" s="2" t="str">
        <f>+'Business Case (Investor)'!LOX4</f>
        <v/>
      </c>
      <c r="LOY5" s="2" t="str">
        <f>+'Business Case (Investor)'!LOY4</f>
        <v/>
      </c>
      <c r="LOZ5" s="2" t="str">
        <f>+'Business Case (Investor)'!LOZ4</f>
        <v/>
      </c>
      <c r="LPA5" s="2" t="str">
        <f>+'Business Case (Investor)'!LPA4</f>
        <v/>
      </c>
      <c r="LPB5" s="2" t="str">
        <f>+'Business Case (Investor)'!LPB4</f>
        <v/>
      </c>
      <c r="LPC5" s="2" t="str">
        <f>+'Business Case (Investor)'!LPC4</f>
        <v/>
      </c>
      <c r="LPD5" s="2" t="str">
        <f>+'Business Case (Investor)'!LPD4</f>
        <v/>
      </c>
      <c r="LPE5" s="2" t="str">
        <f>+'Business Case (Investor)'!LPE4</f>
        <v/>
      </c>
      <c r="LPF5" s="2" t="str">
        <f>+'Business Case (Investor)'!LPF4</f>
        <v/>
      </c>
      <c r="LPG5" s="2" t="str">
        <f>+'Business Case (Investor)'!LPG4</f>
        <v/>
      </c>
      <c r="LPH5" s="2" t="str">
        <f>+'Business Case (Investor)'!LPH4</f>
        <v/>
      </c>
      <c r="LPI5" s="2" t="str">
        <f>+'Business Case (Investor)'!LPI4</f>
        <v/>
      </c>
      <c r="LPJ5" s="2" t="str">
        <f>+'Business Case (Investor)'!LPJ4</f>
        <v/>
      </c>
      <c r="LPK5" s="2" t="str">
        <f>+'Business Case (Investor)'!LPK4</f>
        <v/>
      </c>
      <c r="LPL5" s="2" t="str">
        <f>+'Business Case (Investor)'!LPL4</f>
        <v/>
      </c>
      <c r="LPM5" s="2" t="str">
        <f>+'Business Case (Investor)'!LPM4</f>
        <v/>
      </c>
      <c r="LPN5" s="2" t="str">
        <f>+'Business Case (Investor)'!LPN4</f>
        <v/>
      </c>
      <c r="LPO5" s="2" t="str">
        <f>+'Business Case (Investor)'!LPO4</f>
        <v/>
      </c>
      <c r="LPP5" s="2" t="str">
        <f>+'Business Case (Investor)'!LPP4</f>
        <v/>
      </c>
      <c r="LPQ5" s="2" t="str">
        <f>+'Business Case (Investor)'!LPQ4</f>
        <v/>
      </c>
      <c r="LPR5" s="2" t="str">
        <f>+'Business Case (Investor)'!LPR4</f>
        <v/>
      </c>
      <c r="LPS5" s="2" t="str">
        <f>+'Business Case (Investor)'!LPS4</f>
        <v/>
      </c>
      <c r="LPT5" s="2" t="str">
        <f>+'Business Case (Investor)'!LPT4</f>
        <v/>
      </c>
      <c r="LPU5" s="2" t="str">
        <f>+'Business Case (Investor)'!LPU4</f>
        <v/>
      </c>
      <c r="LPV5" s="2" t="str">
        <f>+'Business Case (Investor)'!LPV4</f>
        <v/>
      </c>
      <c r="LPW5" s="2" t="str">
        <f>+'Business Case (Investor)'!LPW4</f>
        <v/>
      </c>
      <c r="LPX5" s="2" t="str">
        <f>+'Business Case (Investor)'!LPX4</f>
        <v/>
      </c>
      <c r="LPY5" s="2" t="str">
        <f>+'Business Case (Investor)'!LPY4</f>
        <v/>
      </c>
      <c r="LPZ5" s="2" t="str">
        <f>+'Business Case (Investor)'!LPZ4</f>
        <v/>
      </c>
      <c r="LQA5" s="2" t="str">
        <f>+'Business Case (Investor)'!LQA4</f>
        <v/>
      </c>
      <c r="LQB5" s="2" t="str">
        <f>+'Business Case (Investor)'!LQB4</f>
        <v/>
      </c>
      <c r="LQC5" s="2" t="str">
        <f>+'Business Case (Investor)'!LQC4</f>
        <v/>
      </c>
      <c r="LQD5" s="2" t="str">
        <f>+'Business Case (Investor)'!LQD4</f>
        <v/>
      </c>
      <c r="LQE5" s="2" t="str">
        <f>+'Business Case (Investor)'!LQE4</f>
        <v/>
      </c>
      <c r="LQF5" s="2" t="str">
        <f>+'Business Case (Investor)'!LQF4</f>
        <v/>
      </c>
      <c r="LQG5" s="2" t="str">
        <f>+'Business Case (Investor)'!LQG4</f>
        <v/>
      </c>
      <c r="LQH5" s="2" t="str">
        <f>+'Business Case (Investor)'!LQH4</f>
        <v/>
      </c>
      <c r="LQI5" s="2" t="str">
        <f>+'Business Case (Investor)'!LQI4</f>
        <v/>
      </c>
      <c r="LQJ5" s="2" t="str">
        <f>+'Business Case (Investor)'!LQJ4</f>
        <v/>
      </c>
      <c r="LQK5" s="2" t="str">
        <f>+'Business Case (Investor)'!LQK4</f>
        <v/>
      </c>
      <c r="LQL5" s="2" t="str">
        <f>+'Business Case (Investor)'!LQL4</f>
        <v/>
      </c>
      <c r="LQM5" s="2" t="str">
        <f>+'Business Case (Investor)'!LQM4</f>
        <v/>
      </c>
      <c r="LQN5" s="2" t="str">
        <f>+'Business Case (Investor)'!LQN4</f>
        <v/>
      </c>
      <c r="LQO5" s="2" t="str">
        <f>+'Business Case (Investor)'!LQO4</f>
        <v/>
      </c>
      <c r="LQP5" s="2" t="str">
        <f>+'Business Case (Investor)'!LQP4</f>
        <v/>
      </c>
      <c r="LQQ5" s="2" t="str">
        <f>+'Business Case (Investor)'!LQQ4</f>
        <v/>
      </c>
      <c r="LQR5" s="2" t="str">
        <f>+'Business Case (Investor)'!LQR4</f>
        <v/>
      </c>
      <c r="LQS5" s="2" t="str">
        <f>+'Business Case (Investor)'!LQS4</f>
        <v/>
      </c>
      <c r="LQT5" s="2" t="str">
        <f>+'Business Case (Investor)'!LQT4</f>
        <v/>
      </c>
      <c r="LQU5" s="2" t="str">
        <f>+'Business Case (Investor)'!LQU4</f>
        <v/>
      </c>
      <c r="LQV5" s="2" t="str">
        <f>+'Business Case (Investor)'!LQV4</f>
        <v/>
      </c>
      <c r="LQW5" s="2" t="str">
        <f>+'Business Case (Investor)'!LQW4</f>
        <v/>
      </c>
      <c r="LQX5" s="2" t="str">
        <f>+'Business Case (Investor)'!LQX4</f>
        <v/>
      </c>
      <c r="LQY5" s="2" t="str">
        <f>+'Business Case (Investor)'!LQY4</f>
        <v/>
      </c>
      <c r="LQZ5" s="2" t="str">
        <f>+'Business Case (Investor)'!LQZ4</f>
        <v/>
      </c>
      <c r="LRA5" s="2" t="str">
        <f>+'Business Case (Investor)'!LRA4</f>
        <v/>
      </c>
      <c r="LRB5" s="2" t="str">
        <f>+'Business Case (Investor)'!LRB4</f>
        <v/>
      </c>
      <c r="LRC5" s="2" t="str">
        <f>+'Business Case (Investor)'!LRC4</f>
        <v/>
      </c>
      <c r="LRD5" s="2" t="str">
        <f>+'Business Case (Investor)'!LRD4</f>
        <v/>
      </c>
      <c r="LRE5" s="2" t="str">
        <f>+'Business Case (Investor)'!LRE4</f>
        <v/>
      </c>
      <c r="LRF5" s="2" t="str">
        <f>+'Business Case (Investor)'!LRF4</f>
        <v/>
      </c>
      <c r="LRG5" s="2" t="str">
        <f>+'Business Case (Investor)'!LRG4</f>
        <v/>
      </c>
      <c r="LRH5" s="2" t="str">
        <f>+'Business Case (Investor)'!LRH4</f>
        <v/>
      </c>
      <c r="LRI5" s="2" t="str">
        <f>+'Business Case (Investor)'!LRI4</f>
        <v/>
      </c>
      <c r="LRJ5" s="2" t="str">
        <f>+'Business Case (Investor)'!LRJ4</f>
        <v/>
      </c>
      <c r="LRK5" s="2" t="str">
        <f>+'Business Case (Investor)'!LRK4</f>
        <v/>
      </c>
      <c r="LRL5" s="2" t="str">
        <f>+'Business Case (Investor)'!LRL4</f>
        <v/>
      </c>
      <c r="LRM5" s="2" t="str">
        <f>+'Business Case (Investor)'!LRM4</f>
        <v/>
      </c>
      <c r="LRN5" s="2" t="str">
        <f>+'Business Case (Investor)'!LRN4</f>
        <v/>
      </c>
      <c r="LRO5" s="2" t="str">
        <f>+'Business Case (Investor)'!LRO4</f>
        <v/>
      </c>
      <c r="LRP5" s="2" t="str">
        <f>+'Business Case (Investor)'!LRP4</f>
        <v/>
      </c>
      <c r="LRQ5" s="2" t="str">
        <f>+'Business Case (Investor)'!LRQ4</f>
        <v/>
      </c>
      <c r="LRR5" s="2" t="str">
        <f>+'Business Case (Investor)'!LRR4</f>
        <v/>
      </c>
      <c r="LRS5" s="2" t="str">
        <f>+'Business Case (Investor)'!LRS4</f>
        <v/>
      </c>
      <c r="LRT5" s="2" t="str">
        <f>+'Business Case (Investor)'!LRT4</f>
        <v/>
      </c>
      <c r="LRU5" s="2" t="str">
        <f>+'Business Case (Investor)'!LRU4</f>
        <v/>
      </c>
      <c r="LRV5" s="2" t="str">
        <f>+'Business Case (Investor)'!LRV4</f>
        <v/>
      </c>
      <c r="LRW5" s="2" t="str">
        <f>+'Business Case (Investor)'!LRW4</f>
        <v/>
      </c>
      <c r="LRX5" s="2" t="str">
        <f>+'Business Case (Investor)'!LRX4</f>
        <v/>
      </c>
      <c r="LRY5" s="2" t="str">
        <f>+'Business Case (Investor)'!LRY4</f>
        <v/>
      </c>
      <c r="LRZ5" s="2" t="str">
        <f>+'Business Case (Investor)'!LRZ4</f>
        <v/>
      </c>
      <c r="LSA5" s="2" t="str">
        <f>+'Business Case (Investor)'!LSA4</f>
        <v/>
      </c>
      <c r="LSB5" s="2" t="str">
        <f>+'Business Case (Investor)'!LSB4</f>
        <v/>
      </c>
      <c r="LSC5" s="2" t="str">
        <f>+'Business Case (Investor)'!LSC4</f>
        <v/>
      </c>
      <c r="LSD5" s="2" t="str">
        <f>+'Business Case (Investor)'!LSD4</f>
        <v/>
      </c>
      <c r="LSE5" s="2" t="str">
        <f>+'Business Case (Investor)'!LSE4</f>
        <v/>
      </c>
      <c r="LSF5" s="2" t="str">
        <f>+'Business Case (Investor)'!LSF4</f>
        <v/>
      </c>
      <c r="LSG5" s="2" t="str">
        <f>+'Business Case (Investor)'!LSG4</f>
        <v/>
      </c>
      <c r="LSH5" s="2" t="str">
        <f>+'Business Case (Investor)'!LSH4</f>
        <v/>
      </c>
      <c r="LSI5" s="2" t="str">
        <f>+'Business Case (Investor)'!LSI4</f>
        <v/>
      </c>
      <c r="LSJ5" s="2" t="str">
        <f>+'Business Case (Investor)'!LSJ4</f>
        <v/>
      </c>
      <c r="LSK5" s="2" t="str">
        <f>+'Business Case (Investor)'!LSK4</f>
        <v/>
      </c>
      <c r="LSL5" s="2" t="str">
        <f>+'Business Case (Investor)'!LSL4</f>
        <v/>
      </c>
      <c r="LSM5" s="2" t="str">
        <f>+'Business Case (Investor)'!LSM4</f>
        <v/>
      </c>
      <c r="LSN5" s="2" t="str">
        <f>+'Business Case (Investor)'!LSN4</f>
        <v/>
      </c>
      <c r="LSO5" s="2" t="str">
        <f>+'Business Case (Investor)'!LSO4</f>
        <v/>
      </c>
      <c r="LSP5" s="2" t="str">
        <f>+'Business Case (Investor)'!LSP4</f>
        <v/>
      </c>
      <c r="LSQ5" s="2" t="str">
        <f>+'Business Case (Investor)'!LSQ4</f>
        <v/>
      </c>
      <c r="LSR5" s="2" t="str">
        <f>+'Business Case (Investor)'!LSR4</f>
        <v/>
      </c>
      <c r="LSS5" s="2" t="str">
        <f>+'Business Case (Investor)'!LSS4</f>
        <v/>
      </c>
      <c r="LST5" s="2" t="str">
        <f>+'Business Case (Investor)'!LST4</f>
        <v/>
      </c>
      <c r="LSU5" s="2" t="str">
        <f>+'Business Case (Investor)'!LSU4</f>
        <v/>
      </c>
      <c r="LSV5" s="2" t="str">
        <f>+'Business Case (Investor)'!LSV4</f>
        <v/>
      </c>
      <c r="LSW5" s="2" t="str">
        <f>+'Business Case (Investor)'!LSW4</f>
        <v/>
      </c>
      <c r="LSX5" s="2" t="str">
        <f>+'Business Case (Investor)'!LSX4</f>
        <v/>
      </c>
      <c r="LSY5" s="2" t="str">
        <f>+'Business Case (Investor)'!LSY4</f>
        <v/>
      </c>
      <c r="LSZ5" s="2" t="str">
        <f>+'Business Case (Investor)'!LSZ4</f>
        <v/>
      </c>
      <c r="LTA5" s="2" t="str">
        <f>+'Business Case (Investor)'!LTA4</f>
        <v/>
      </c>
      <c r="LTB5" s="2" t="str">
        <f>+'Business Case (Investor)'!LTB4</f>
        <v/>
      </c>
      <c r="LTC5" s="2" t="str">
        <f>+'Business Case (Investor)'!LTC4</f>
        <v/>
      </c>
      <c r="LTD5" s="2" t="str">
        <f>+'Business Case (Investor)'!LTD4</f>
        <v/>
      </c>
      <c r="LTE5" s="2" t="str">
        <f>+'Business Case (Investor)'!LTE4</f>
        <v/>
      </c>
      <c r="LTF5" s="2" t="str">
        <f>+'Business Case (Investor)'!LTF4</f>
        <v/>
      </c>
      <c r="LTG5" s="2" t="str">
        <f>+'Business Case (Investor)'!LTG4</f>
        <v/>
      </c>
      <c r="LTH5" s="2" t="str">
        <f>+'Business Case (Investor)'!LTH4</f>
        <v/>
      </c>
      <c r="LTI5" s="2" t="str">
        <f>+'Business Case (Investor)'!LTI4</f>
        <v/>
      </c>
      <c r="LTJ5" s="2" t="str">
        <f>+'Business Case (Investor)'!LTJ4</f>
        <v/>
      </c>
      <c r="LTK5" s="2" t="str">
        <f>+'Business Case (Investor)'!LTK4</f>
        <v/>
      </c>
      <c r="LTL5" s="2" t="str">
        <f>+'Business Case (Investor)'!LTL4</f>
        <v/>
      </c>
      <c r="LTM5" s="2" t="str">
        <f>+'Business Case (Investor)'!LTM4</f>
        <v/>
      </c>
      <c r="LTN5" s="2" t="str">
        <f>+'Business Case (Investor)'!LTN4</f>
        <v/>
      </c>
      <c r="LTO5" s="2" t="str">
        <f>+'Business Case (Investor)'!LTO4</f>
        <v/>
      </c>
      <c r="LTP5" s="2" t="str">
        <f>+'Business Case (Investor)'!LTP4</f>
        <v/>
      </c>
      <c r="LTQ5" s="2" t="str">
        <f>+'Business Case (Investor)'!LTQ4</f>
        <v/>
      </c>
      <c r="LTR5" s="2" t="str">
        <f>+'Business Case (Investor)'!LTR4</f>
        <v/>
      </c>
      <c r="LTS5" s="2" t="str">
        <f>+'Business Case (Investor)'!LTS4</f>
        <v/>
      </c>
      <c r="LTT5" s="2" t="str">
        <f>+'Business Case (Investor)'!LTT4</f>
        <v/>
      </c>
      <c r="LTU5" s="2" t="str">
        <f>+'Business Case (Investor)'!LTU4</f>
        <v/>
      </c>
      <c r="LTV5" s="2" t="str">
        <f>+'Business Case (Investor)'!LTV4</f>
        <v/>
      </c>
      <c r="LTW5" s="2" t="str">
        <f>+'Business Case (Investor)'!LTW4</f>
        <v/>
      </c>
      <c r="LTX5" s="2" t="str">
        <f>+'Business Case (Investor)'!LTX4</f>
        <v/>
      </c>
      <c r="LTY5" s="2" t="str">
        <f>+'Business Case (Investor)'!LTY4</f>
        <v/>
      </c>
      <c r="LTZ5" s="2" t="str">
        <f>+'Business Case (Investor)'!LTZ4</f>
        <v/>
      </c>
      <c r="LUA5" s="2" t="str">
        <f>+'Business Case (Investor)'!LUA4</f>
        <v/>
      </c>
      <c r="LUB5" s="2" t="str">
        <f>+'Business Case (Investor)'!LUB4</f>
        <v/>
      </c>
      <c r="LUC5" s="2" t="str">
        <f>+'Business Case (Investor)'!LUC4</f>
        <v/>
      </c>
      <c r="LUD5" s="2" t="str">
        <f>+'Business Case (Investor)'!LUD4</f>
        <v/>
      </c>
      <c r="LUE5" s="2" t="str">
        <f>+'Business Case (Investor)'!LUE4</f>
        <v/>
      </c>
      <c r="LUF5" s="2" t="str">
        <f>+'Business Case (Investor)'!LUF4</f>
        <v/>
      </c>
      <c r="LUG5" s="2" t="str">
        <f>+'Business Case (Investor)'!LUG4</f>
        <v/>
      </c>
      <c r="LUH5" s="2" t="str">
        <f>+'Business Case (Investor)'!LUH4</f>
        <v/>
      </c>
      <c r="LUI5" s="2" t="str">
        <f>+'Business Case (Investor)'!LUI4</f>
        <v/>
      </c>
      <c r="LUJ5" s="2" t="str">
        <f>+'Business Case (Investor)'!LUJ4</f>
        <v/>
      </c>
      <c r="LUK5" s="2" t="str">
        <f>+'Business Case (Investor)'!LUK4</f>
        <v/>
      </c>
      <c r="LUL5" s="2" t="str">
        <f>+'Business Case (Investor)'!LUL4</f>
        <v/>
      </c>
      <c r="LUM5" s="2" t="str">
        <f>+'Business Case (Investor)'!LUM4</f>
        <v/>
      </c>
      <c r="LUN5" s="2" t="str">
        <f>+'Business Case (Investor)'!LUN4</f>
        <v/>
      </c>
      <c r="LUO5" s="2" t="str">
        <f>+'Business Case (Investor)'!LUO4</f>
        <v/>
      </c>
      <c r="LUP5" s="2" t="str">
        <f>+'Business Case (Investor)'!LUP4</f>
        <v/>
      </c>
      <c r="LUQ5" s="2" t="str">
        <f>+'Business Case (Investor)'!LUQ4</f>
        <v/>
      </c>
      <c r="LUR5" s="2" t="str">
        <f>+'Business Case (Investor)'!LUR4</f>
        <v/>
      </c>
      <c r="LUS5" s="2" t="str">
        <f>+'Business Case (Investor)'!LUS4</f>
        <v/>
      </c>
      <c r="LUT5" s="2" t="str">
        <f>+'Business Case (Investor)'!LUT4</f>
        <v/>
      </c>
      <c r="LUU5" s="2" t="str">
        <f>+'Business Case (Investor)'!LUU4</f>
        <v/>
      </c>
      <c r="LUV5" s="2" t="str">
        <f>+'Business Case (Investor)'!LUV4</f>
        <v/>
      </c>
      <c r="LUW5" s="2" t="str">
        <f>+'Business Case (Investor)'!LUW4</f>
        <v/>
      </c>
      <c r="LUX5" s="2" t="str">
        <f>+'Business Case (Investor)'!LUX4</f>
        <v/>
      </c>
      <c r="LUY5" s="2" t="str">
        <f>+'Business Case (Investor)'!LUY4</f>
        <v/>
      </c>
      <c r="LUZ5" s="2" t="str">
        <f>+'Business Case (Investor)'!LUZ4</f>
        <v/>
      </c>
      <c r="LVA5" s="2" t="str">
        <f>+'Business Case (Investor)'!LVA4</f>
        <v/>
      </c>
      <c r="LVB5" s="2" t="str">
        <f>+'Business Case (Investor)'!LVB4</f>
        <v/>
      </c>
      <c r="LVC5" s="2" t="str">
        <f>+'Business Case (Investor)'!LVC4</f>
        <v/>
      </c>
      <c r="LVD5" s="2" t="str">
        <f>+'Business Case (Investor)'!LVD4</f>
        <v/>
      </c>
      <c r="LVE5" s="2" t="str">
        <f>+'Business Case (Investor)'!LVE4</f>
        <v/>
      </c>
      <c r="LVF5" s="2" t="str">
        <f>+'Business Case (Investor)'!LVF4</f>
        <v/>
      </c>
      <c r="LVG5" s="2" t="str">
        <f>+'Business Case (Investor)'!LVG4</f>
        <v/>
      </c>
      <c r="LVH5" s="2" t="str">
        <f>+'Business Case (Investor)'!LVH4</f>
        <v/>
      </c>
      <c r="LVI5" s="2" t="str">
        <f>+'Business Case (Investor)'!LVI4</f>
        <v/>
      </c>
      <c r="LVJ5" s="2" t="str">
        <f>+'Business Case (Investor)'!LVJ4</f>
        <v/>
      </c>
      <c r="LVK5" s="2" t="str">
        <f>+'Business Case (Investor)'!LVK4</f>
        <v/>
      </c>
      <c r="LVL5" s="2" t="str">
        <f>+'Business Case (Investor)'!LVL4</f>
        <v/>
      </c>
      <c r="LVM5" s="2" t="str">
        <f>+'Business Case (Investor)'!LVM4</f>
        <v/>
      </c>
      <c r="LVN5" s="2" t="str">
        <f>+'Business Case (Investor)'!LVN4</f>
        <v/>
      </c>
      <c r="LVO5" s="2" t="str">
        <f>+'Business Case (Investor)'!LVO4</f>
        <v/>
      </c>
      <c r="LVP5" s="2" t="str">
        <f>+'Business Case (Investor)'!LVP4</f>
        <v/>
      </c>
      <c r="LVQ5" s="2" t="str">
        <f>+'Business Case (Investor)'!LVQ4</f>
        <v/>
      </c>
      <c r="LVR5" s="2" t="str">
        <f>+'Business Case (Investor)'!LVR4</f>
        <v/>
      </c>
      <c r="LVS5" s="2" t="str">
        <f>+'Business Case (Investor)'!LVS4</f>
        <v/>
      </c>
      <c r="LVT5" s="2" t="str">
        <f>+'Business Case (Investor)'!LVT4</f>
        <v/>
      </c>
      <c r="LVU5" s="2" t="str">
        <f>+'Business Case (Investor)'!LVU4</f>
        <v/>
      </c>
      <c r="LVV5" s="2" t="str">
        <f>+'Business Case (Investor)'!LVV4</f>
        <v/>
      </c>
      <c r="LVW5" s="2" t="str">
        <f>+'Business Case (Investor)'!LVW4</f>
        <v/>
      </c>
      <c r="LVX5" s="2" t="str">
        <f>+'Business Case (Investor)'!LVX4</f>
        <v/>
      </c>
      <c r="LVY5" s="2" t="str">
        <f>+'Business Case (Investor)'!LVY4</f>
        <v/>
      </c>
      <c r="LVZ5" s="2" t="str">
        <f>+'Business Case (Investor)'!LVZ4</f>
        <v/>
      </c>
      <c r="LWA5" s="2" t="str">
        <f>+'Business Case (Investor)'!LWA4</f>
        <v/>
      </c>
      <c r="LWB5" s="2" t="str">
        <f>+'Business Case (Investor)'!LWB4</f>
        <v/>
      </c>
      <c r="LWC5" s="2" t="str">
        <f>+'Business Case (Investor)'!LWC4</f>
        <v/>
      </c>
      <c r="LWD5" s="2" t="str">
        <f>+'Business Case (Investor)'!LWD4</f>
        <v/>
      </c>
      <c r="LWE5" s="2" t="str">
        <f>+'Business Case (Investor)'!LWE4</f>
        <v/>
      </c>
      <c r="LWF5" s="2" t="str">
        <f>+'Business Case (Investor)'!LWF4</f>
        <v/>
      </c>
      <c r="LWG5" s="2" t="str">
        <f>+'Business Case (Investor)'!LWG4</f>
        <v/>
      </c>
      <c r="LWH5" s="2" t="str">
        <f>+'Business Case (Investor)'!LWH4</f>
        <v/>
      </c>
      <c r="LWI5" s="2" t="str">
        <f>+'Business Case (Investor)'!LWI4</f>
        <v/>
      </c>
      <c r="LWJ5" s="2" t="str">
        <f>+'Business Case (Investor)'!LWJ4</f>
        <v/>
      </c>
      <c r="LWK5" s="2" t="str">
        <f>+'Business Case (Investor)'!LWK4</f>
        <v/>
      </c>
      <c r="LWL5" s="2" t="str">
        <f>+'Business Case (Investor)'!LWL4</f>
        <v/>
      </c>
      <c r="LWM5" s="2" t="str">
        <f>+'Business Case (Investor)'!LWM4</f>
        <v/>
      </c>
      <c r="LWN5" s="2" t="str">
        <f>+'Business Case (Investor)'!LWN4</f>
        <v/>
      </c>
      <c r="LWO5" s="2" t="str">
        <f>+'Business Case (Investor)'!LWO4</f>
        <v/>
      </c>
      <c r="LWP5" s="2" t="str">
        <f>+'Business Case (Investor)'!LWP4</f>
        <v/>
      </c>
      <c r="LWQ5" s="2" t="str">
        <f>+'Business Case (Investor)'!LWQ4</f>
        <v/>
      </c>
      <c r="LWR5" s="2" t="str">
        <f>+'Business Case (Investor)'!LWR4</f>
        <v/>
      </c>
      <c r="LWS5" s="2" t="str">
        <f>+'Business Case (Investor)'!LWS4</f>
        <v/>
      </c>
      <c r="LWT5" s="2" t="str">
        <f>+'Business Case (Investor)'!LWT4</f>
        <v/>
      </c>
      <c r="LWU5" s="2" t="str">
        <f>+'Business Case (Investor)'!LWU4</f>
        <v/>
      </c>
      <c r="LWV5" s="2" t="str">
        <f>+'Business Case (Investor)'!LWV4</f>
        <v/>
      </c>
      <c r="LWW5" s="2" t="str">
        <f>+'Business Case (Investor)'!LWW4</f>
        <v/>
      </c>
      <c r="LWX5" s="2" t="str">
        <f>+'Business Case (Investor)'!LWX4</f>
        <v/>
      </c>
      <c r="LWY5" s="2" t="str">
        <f>+'Business Case (Investor)'!LWY4</f>
        <v/>
      </c>
      <c r="LWZ5" s="2" t="str">
        <f>+'Business Case (Investor)'!LWZ4</f>
        <v/>
      </c>
      <c r="LXA5" s="2" t="str">
        <f>+'Business Case (Investor)'!LXA4</f>
        <v/>
      </c>
      <c r="LXB5" s="2" t="str">
        <f>+'Business Case (Investor)'!LXB4</f>
        <v/>
      </c>
      <c r="LXC5" s="2" t="str">
        <f>+'Business Case (Investor)'!LXC4</f>
        <v/>
      </c>
      <c r="LXD5" s="2" t="str">
        <f>+'Business Case (Investor)'!LXD4</f>
        <v/>
      </c>
      <c r="LXE5" s="2" t="str">
        <f>+'Business Case (Investor)'!LXE4</f>
        <v/>
      </c>
      <c r="LXF5" s="2" t="str">
        <f>+'Business Case (Investor)'!LXF4</f>
        <v/>
      </c>
      <c r="LXG5" s="2" t="str">
        <f>+'Business Case (Investor)'!LXG4</f>
        <v/>
      </c>
      <c r="LXH5" s="2" t="str">
        <f>+'Business Case (Investor)'!LXH4</f>
        <v/>
      </c>
      <c r="LXI5" s="2" t="str">
        <f>+'Business Case (Investor)'!LXI4</f>
        <v/>
      </c>
      <c r="LXJ5" s="2" t="str">
        <f>+'Business Case (Investor)'!LXJ4</f>
        <v/>
      </c>
      <c r="LXK5" s="2" t="str">
        <f>+'Business Case (Investor)'!LXK4</f>
        <v/>
      </c>
      <c r="LXL5" s="2" t="str">
        <f>+'Business Case (Investor)'!LXL4</f>
        <v/>
      </c>
      <c r="LXM5" s="2" t="str">
        <f>+'Business Case (Investor)'!LXM4</f>
        <v/>
      </c>
      <c r="LXN5" s="2" t="str">
        <f>+'Business Case (Investor)'!LXN4</f>
        <v/>
      </c>
      <c r="LXO5" s="2" t="str">
        <f>+'Business Case (Investor)'!LXO4</f>
        <v/>
      </c>
      <c r="LXP5" s="2" t="str">
        <f>+'Business Case (Investor)'!LXP4</f>
        <v/>
      </c>
      <c r="LXQ5" s="2" t="str">
        <f>+'Business Case (Investor)'!LXQ4</f>
        <v/>
      </c>
      <c r="LXR5" s="2" t="str">
        <f>+'Business Case (Investor)'!LXR4</f>
        <v/>
      </c>
      <c r="LXS5" s="2" t="str">
        <f>+'Business Case (Investor)'!LXS4</f>
        <v/>
      </c>
      <c r="LXT5" s="2" t="str">
        <f>+'Business Case (Investor)'!LXT4</f>
        <v/>
      </c>
      <c r="LXU5" s="2" t="str">
        <f>+'Business Case (Investor)'!LXU4</f>
        <v/>
      </c>
      <c r="LXV5" s="2" t="str">
        <f>+'Business Case (Investor)'!LXV4</f>
        <v/>
      </c>
      <c r="LXW5" s="2" t="str">
        <f>+'Business Case (Investor)'!LXW4</f>
        <v/>
      </c>
      <c r="LXX5" s="2" t="str">
        <f>+'Business Case (Investor)'!LXX4</f>
        <v/>
      </c>
      <c r="LXY5" s="2" t="str">
        <f>+'Business Case (Investor)'!LXY4</f>
        <v/>
      </c>
      <c r="LXZ5" s="2" t="str">
        <f>+'Business Case (Investor)'!LXZ4</f>
        <v/>
      </c>
      <c r="LYA5" s="2" t="str">
        <f>+'Business Case (Investor)'!LYA4</f>
        <v/>
      </c>
      <c r="LYB5" s="2" t="str">
        <f>+'Business Case (Investor)'!LYB4</f>
        <v/>
      </c>
      <c r="LYC5" s="2" t="str">
        <f>+'Business Case (Investor)'!LYC4</f>
        <v/>
      </c>
      <c r="LYD5" s="2" t="str">
        <f>+'Business Case (Investor)'!LYD4</f>
        <v/>
      </c>
      <c r="LYE5" s="2" t="str">
        <f>+'Business Case (Investor)'!LYE4</f>
        <v/>
      </c>
      <c r="LYF5" s="2" t="str">
        <f>+'Business Case (Investor)'!LYF4</f>
        <v/>
      </c>
      <c r="LYG5" s="2" t="str">
        <f>+'Business Case (Investor)'!LYG4</f>
        <v/>
      </c>
      <c r="LYH5" s="2" t="str">
        <f>+'Business Case (Investor)'!LYH4</f>
        <v/>
      </c>
      <c r="LYI5" s="2" t="str">
        <f>+'Business Case (Investor)'!LYI4</f>
        <v/>
      </c>
      <c r="LYJ5" s="2" t="str">
        <f>+'Business Case (Investor)'!LYJ4</f>
        <v/>
      </c>
      <c r="LYK5" s="2" t="str">
        <f>+'Business Case (Investor)'!LYK4</f>
        <v/>
      </c>
      <c r="LYL5" s="2" t="str">
        <f>+'Business Case (Investor)'!LYL4</f>
        <v/>
      </c>
      <c r="LYM5" s="2" t="str">
        <f>+'Business Case (Investor)'!LYM4</f>
        <v/>
      </c>
      <c r="LYN5" s="2" t="str">
        <f>+'Business Case (Investor)'!LYN4</f>
        <v/>
      </c>
      <c r="LYO5" s="2" t="str">
        <f>+'Business Case (Investor)'!LYO4</f>
        <v/>
      </c>
      <c r="LYP5" s="2" t="str">
        <f>+'Business Case (Investor)'!LYP4</f>
        <v/>
      </c>
      <c r="LYQ5" s="2" t="str">
        <f>+'Business Case (Investor)'!LYQ4</f>
        <v/>
      </c>
      <c r="LYR5" s="2" t="str">
        <f>+'Business Case (Investor)'!LYR4</f>
        <v/>
      </c>
      <c r="LYS5" s="2" t="str">
        <f>+'Business Case (Investor)'!LYS4</f>
        <v/>
      </c>
      <c r="LYT5" s="2" t="str">
        <f>+'Business Case (Investor)'!LYT4</f>
        <v/>
      </c>
      <c r="LYU5" s="2" t="str">
        <f>+'Business Case (Investor)'!LYU4</f>
        <v/>
      </c>
      <c r="LYV5" s="2" t="str">
        <f>+'Business Case (Investor)'!LYV4</f>
        <v/>
      </c>
      <c r="LYW5" s="2" t="str">
        <f>+'Business Case (Investor)'!LYW4</f>
        <v/>
      </c>
      <c r="LYX5" s="2" t="str">
        <f>+'Business Case (Investor)'!LYX4</f>
        <v/>
      </c>
      <c r="LYY5" s="2" t="str">
        <f>+'Business Case (Investor)'!LYY4</f>
        <v/>
      </c>
      <c r="LYZ5" s="2" t="str">
        <f>+'Business Case (Investor)'!LYZ4</f>
        <v/>
      </c>
      <c r="LZA5" s="2" t="str">
        <f>+'Business Case (Investor)'!LZA4</f>
        <v/>
      </c>
      <c r="LZB5" s="2" t="str">
        <f>+'Business Case (Investor)'!LZB4</f>
        <v/>
      </c>
      <c r="LZC5" s="2" t="str">
        <f>+'Business Case (Investor)'!LZC4</f>
        <v/>
      </c>
      <c r="LZD5" s="2" t="str">
        <f>+'Business Case (Investor)'!LZD4</f>
        <v/>
      </c>
      <c r="LZE5" s="2" t="str">
        <f>+'Business Case (Investor)'!LZE4</f>
        <v/>
      </c>
      <c r="LZF5" s="2" t="str">
        <f>+'Business Case (Investor)'!LZF4</f>
        <v/>
      </c>
      <c r="LZG5" s="2" t="str">
        <f>+'Business Case (Investor)'!LZG4</f>
        <v/>
      </c>
      <c r="LZH5" s="2" t="str">
        <f>+'Business Case (Investor)'!LZH4</f>
        <v/>
      </c>
      <c r="LZI5" s="2" t="str">
        <f>+'Business Case (Investor)'!LZI4</f>
        <v/>
      </c>
      <c r="LZJ5" s="2" t="str">
        <f>+'Business Case (Investor)'!LZJ4</f>
        <v/>
      </c>
      <c r="LZK5" s="2" t="str">
        <f>+'Business Case (Investor)'!LZK4</f>
        <v/>
      </c>
      <c r="LZL5" s="2" t="str">
        <f>+'Business Case (Investor)'!LZL4</f>
        <v/>
      </c>
      <c r="LZM5" s="2" t="str">
        <f>+'Business Case (Investor)'!LZM4</f>
        <v/>
      </c>
      <c r="LZN5" s="2" t="str">
        <f>+'Business Case (Investor)'!LZN4</f>
        <v/>
      </c>
      <c r="LZO5" s="2" t="str">
        <f>+'Business Case (Investor)'!LZO4</f>
        <v/>
      </c>
      <c r="LZP5" s="2" t="str">
        <f>+'Business Case (Investor)'!LZP4</f>
        <v/>
      </c>
      <c r="LZQ5" s="2" t="str">
        <f>+'Business Case (Investor)'!LZQ4</f>
        <v/>
      </c>
      <c r="LZR5" s="2" t="str">
        <f>+'Business Case (Investor)'!LZR4</f>
        <v/>
      </c>
      <c r="LZS5" s="2" t="str">
        <f>+'Business Case (Investor)'!LZS4</f>
        <v/>
      </c>
      <c r="LZT5" s="2" t="str">
        <f>+'Business Case (Investor)'!LZT4</f>
        <v/>
      </c>
      <c r="LZU5" s="2" t="str">
        <f>+'Business Case (Investor)'!LZU4</f>
        <v/>
      </c>
      <c r="LZV5" s="2" t="str">
        <f>+'Business Case (Investor)'!LZV4</f>
        <v/>
      </c>
      <c r="LZW5" s="2" t="str">
        <f>+'Business Case (Investor)'!LZW4</f>
        <v/>
      </c>
      <c r="LZX5" s="2" t="str">
        <f>+'Business Case (Investor)'!LZX4</f>
        <v/>
      </c>
      <c r="LZY5" s="2" t="str">
        <f>+'Business Case (Investor)'!LZY4</f>
        <v/>
      </c>
      <c r="LZZ5" s="2" t="str">
        <f>+'Business Case (Investor)'!LZZ4</f>
        <v/>
      </c>
      <c r="MAA5" s="2" t="str">
        <f>+'Business Case (Investor)'!MAA4</f>
        <v/>
      </c>
      <c r="MAB5" s="2" t="str">
        <f>+'Business Case (Investor)'!MAB4</f>
        <v/>
      </c>
      <c r="MAC5" s="2" t="str">
        <f>+'Business Case (Investor)'!MAC4</f>
        <v/>
      </c>
      <c r="MAD5" s="2" t="str">
        <f>+'Business Case (Investor)'!MAD4</f>
        <v/>
      </c>
      <c r="MAE5" s="2" t="str">
        <f>+'Business Case (Investor)'!MAE4</f>
        <v/>
      </c>
      <c r="MAF5" s="2" t="str">
        <f>+'Business Case (Investor)'!MAF4</f>
        <v/>
      </c>
      <c r="MAG5" s="2" t="str">
        <f>+'Business Case (Investor)'!MAG4</f>
        <v/>
      </c>
      <c r="MAH5" s="2" t="str">
        <f>+'Business Case (Investor)'!MAH4</f>
        <v/>
      </c>
      <c r="MAI5" s="2" t="str">
        <f>+'Business Case (Investor)'!MAI4</f>
        <v/>
      </c>
      <c r="MAJ5" s="2" t="str">
        <f>+'Business Case (Investor)'!MAJ4</f>
        <v/>
      </c>
      <c r="MAK5" s="2" t="str">
        <f>+'Business Case (Investor)'!MAK4</f>
        <v/>
      </c>
      <c r="MAL5" s="2" t="str">
        <f>+'Business Case (Investor)'!MAL4</f>
        <v/>
      </c>
      <c r="MAM5" s="2" t="str">
        <f>+'Business Case (Investor)'!MAM4</f>
        <v/>
      </c>
      <c r="MAN5" s="2" t="str">
        <f>+'Business Case (Investor)'!MAN4</f>
        <v/>
      </c>
      <c r="MAO5" s="2" t="str">
        <f>+'Business Case (Investor)'!MAO4</f>
        <v/>
      </c>
      <c r="MAP5" s="2" t="str">
        <f>+'Business Case (Investor)'!MAP4</f>
        <v/>
      </c>
      <c r="MAQ5" s="2" t="str">
        <f>+'Business Case (Investor)'!MAQ4</f>
        <v/>
      </c>
      <c r="MAR5" s="2" t="str">
        <f>+'Business Case (Investor)'!MAR4</f>
        <v/>
      </c>
      <c r="MAS5" s="2" t="str">
        <f>+'Business Case (Investor)'!MAS4</f>
        <v/>
      </c>
      <c r="MAT5" s="2" t="str">
        <f>+'Business Case (Investor)'!MAT4</f>
        <v/>
      </c>
      <c r="MAU5" s="2" t="str">
        <f>+'Business Case (Investor)'!MAU4</f>
        <v/>
      </c>
      <c r="MAV5" s="2" t="str">
        <f>+'Business Case (Investor)'!MAV4</f>
        <v/>
      </c>
      <c r="MAW5" s="2" t="str">
        <f>+'Business Case (Investor)'!MAW4</f>
        <v/>
      </c>
      <c r="MAX5" s="2" t="str">
        <f>+'Business Case (Investor)'!MAX4</f>
        <v/>
      </c>
      <c r="MAY5" s="2" t="str">
        <f>+'Business Case (Investor)'!MAY4</f>
        <v/>
      </c>
      <c r="MAZ5" s="2" t="str">
        <f>+'Business Case (Investor)'!MAZ4</f>
        <v/>
      </c>
      <c r="MBA5" s="2" t="str">
        <f>+'Business Case (Investor)'!MBA4</f>
        <v/>
      </c>
      <c r="MBB5" s="2" t="str">
        <f>+'Business Case (Investor)'!MBB4</f>
        <v/>
      </c>
      <c r="MBC5" s="2" t="str">
        <f>+'Business Case (Investor)'!MBC4</f>
        <v/>
      </c>
      <c r="MBD5" s="2" t="str">
        <f>+'Business Case (Investor)'!MBD4</f>
        <v/>
      </c>
      <c r="MBE5" s="2" t="str">
        <f>+'Business Case (Investor)'!MBE4</f>
        <v/>
      </c>
      <c r="MBF5" s="2" t="str">
        <f>+'Business Case (Investor)'!MBF4</f>
        <v/>
      </c>
      <c r="MBG5" s="2" t="str">
        <f>+'Business Case (Investor)'!MBG4</f>
        <v/>
      </c>
      <c r="MBH5" s="2" t="str">
        <f>+'Business Case (Investor)'!MBH4</f>
        <v/>
      </c>
      <c r="MBI5" s="2" t="str">
        <f>+'Business Case (Investor)'!MBI4</f>
        <v/>
      </c>
      <c r="MBJ5" s="2" t="str">
        <f>+'Business Case (Investor)'!MBJ4</f>
        <v/>
      </c>
      <c r="MBK5" s="2" t="str">
        <f>+'Business Case (Investor)'!MBK4</f>
        <v/>
      </c>
      <c r="MBL5" s="2" t="str">
        <f>+'Business Case (Investor)'!MBL4</f>
        <v/>
      </c>
      <c r="MBM5" s="2" t="str">
        <f>+'Business Case (Investor)'!MBM4</f>
        <v/>
      </c>
      <c r="MBN5" s="2" t="str">
        <f>+'Business Case (Investor)'!MBN4</f>
        <v/>
      </c>
      <c r="MBO5" s="2" t="str">
        <f>+'Business Case (Investor)'!MBO4</f>
        <v/>
      </c>
      <c r="MBP5" s="2" t="str">
        <f>+'Business Case (Investor)'!MBP4</f>
        <v/>
      </c>
      <c r="MBQ5" s="2" t="str">
        <f>+'Business Case (Investor)'!MBQ4</f>
        <v/>
      </c>
      <c r="MBR5" s="2" t="str">
        <f>+'Business Case (Investor)'!MBR4</f>
        <v/>
      </c>
      <c r="MBS5" s="2" t="str">
        <f>+'Business Case (Investor)'!MBS4</f>
        <v/>
      </c>
      <c r="MBT5" s="2" t="str">
        <f>+'Business Case (Investor)'!MBT4</f>
        <v/>
      </c>
      <c r="MBU5" s="2" t="str">
        <f>+'Business Case (Investor)'!MBU4</f>
        <v/>
      </c>
      <c r="MBV5" s="2" t="str">
        <f>+'Business Case (Investor)'!MBV4</f>
        <v/>
      </c>
      <c r="MBW5" s="2" t="str">
        <f>+'Business Case (Investor)'!MBW4</f>
        <v/>
      </c>
      <c r="MBX5" s="2" t="str">
        <f>+'Business Case (Investor)'!MBX4</f>
        <v/>
      </c>
      <c r="MBY5" s="2" t="str">
        <f>+'Business Case (Investor)'!MBY4</f>
        <v/>
      </c>
      <c r="MBZ5" s="2" t="str">
        <f>+'Business Case (Investor)'!MBZ4</f>
        <v/>
      </c>
      <c r="MCA5" s="2" t="str">
        <f>+'Business Case (Investor)'!MCA4</f>
        <v/>
      </c>
      <c r="MCB5" s="2" t="str">
        <f>+'Business Case (Investor)'!MCB4</f>
        <v/>
      </c>
      <c r="MCC5" s="2" t="str">
        <f>+'Business Case (Investor)'!MCC4</f>
        <v/>
      </c>
      <c r="MCD5" s="2" t="str">
        <f>+'Business Case (Investor)'!MCD4</f>
        <v/>
      </c>
      <c r="MCE5" s="2" t="str">
        <f>+'Business Case (Investor)'!MCE4</f>
        <v/>
      </c>
      <c r="MCF5" s="2" t="str">
        <f>+'Business Case (Investor)'!MCF4</f>
        <v/>
      </c>
      <c r="MCG5" s="2" t="str">
        <f>+'Business Case (Investor)'!MCG4</f>
        <v/>
      </c>
      <c r="MCH5" s="2" t="str">
        <f>+'Business Case (Investor)'!MCH4</f>
        <v/>
      </c>
      <c r="MCI5" s="2" t="str">
        <f>+'Business Case (Investor)'!MCI4</f>
        <v/>
      </c>
      <c r="MCJ5" s="2" t="str">
        <f>+'Business Case (Investor)'!MCJ4</f>
        <v/>
      </c>
      <c r="MCK5" s="2" t="str">
        <f>+'Business Case (Investor)'!MCK4</f>
        <v/>
      </c>
      <c r="MCL5" s="2" t="str">
        <f>+'Business Case (Investor)'!MCL4</f>
        <v/>
      </c>
      <c r="MCM5" s="2" t="str">
        <f>+'Business Case (Investor)'!MCM4</f>
        <v/>
      </c>
      <c r="MCN5" s="2" t="str">
        <f>+'Business Case (Investor)'!MCN4</f>
        <v/>
      </c>
      <c r="MCO5" s="2" t="str">
        <f>+'Business Case (Investor)'!MCO4</f>
        <v/>
      </c>
      <c r="MCP5" s="2" t="str">
        <f>+'Business Case (Investor)'!MCP4</f>
        <v/>
      </c>
      <c r="MCQ5" s="2" t="str">
        <f>+'Business Case (Investor)'!MCQ4</f>
        <v/>
      </c>
      <c r="MCR5" s="2" t="str">
        <f>+'Business Case (Investor)'!MCR4</f>
        <v/>
      </c>
      <c r="MCS5" s="2" t="str">
        <f>+'Business Case (Investor)'!MCS4</f>
        <v/>
      </c>
      <c r="MCT5" s="2" t="str">
        <f>+'Business Case (Investor)'!MCT4</f>
        <v/>
      </c>
      <c r="MCU5" s="2" t="str">
        <f>+'Business Case (Investor)'!MCU4</f>
        <v/>
      </c>
      <c r="MCV5" s="2" t="str">
        <f>+'Business Case (Investor)'!MCV4</f>
        <v/>
      </c>
      <c r="MCW5" s="2" t="str">
        <f>+'Business Case (Investor)'!MCW4</f>
        <v/>
      </c>
      <c r="MCX5" s="2" t="str">
        <f>+'Business Case (Investor)'!MCX4</f>
        <v/>
      </c>
      <c r="MCY5" s="2" t="str">
        <f>+'Business Case (Investor)'!MCY4</f>
        <v/>
      </c>
      <c r="MCZ5" s="2" t="str">
        <f>+'Business Case (Investor)'!MCZ4</f>
        <v/>
      </c>
      <c r="MDA5" s="2" t="str">
        <f>+'Business Case (Investor)'!MDA4</f>
        <v/>
      </c>
      <c r="MDB5" s="2" t="str">
        <f>+'Business Case (Investor)'!MDB4</f>
        <v/>
      </c>
      <c r="MDC5" s="2" t="str">
        <f>+'Business Case (Investor)'!MDC4</f>
        <v/>
      </c>
      <c r="MDD5" s="2" t="str">
        <f>+'Business Case (Investor)'!MDD4</f>
        <v/>
      </c>
      <c r="MDE5" s="2" t="str">
        <f>+'Business Case (Investor)'!MDE4</f>
        <v/>
      </c>
      <c r="MDF5" s="2" t="str">
        <f>+'Business Case (Investor)'!MDF4</f>
        <v/>
      </c>
      <c r="MDG5" s="2" t="str">
        <f>+'Business Case (Investor)'!MDG4</f>
        <v/>
      </c>
      <c r="MDH5" s="2" t="str">
        <f>+'Business Case (Investor)'!MDH4</f>
        <v/>
      </c>
      <c r="MDI5" s="2" t="str">
        <f>+'Business Case (Investor)'!MDI4</f>
        <v/>
      </c>
      <c r="MDJ5" s="2" t="str">
        <f>+'Business Case (Investor)'!MDJ4</f>
        <v/>
      </c>
      <c r="MDK5" s="2" t="str">
        <f>+'Business Case (Investor)'!MDK4</f>
        <v/>
      </c>
      <c r="MDL5" s="2" t="str">
        <f>+'Business Case (Investor)'!MDL4</f>
        <v/>
      </c>
      <c r="MDM5" s="2" t="str">
        <f>+'Business Case (Investor)'!MDM4</f>
        <v/>
      </c>
      <c r="MDN5" s="2" t="str">
        <f>+'Business Case (Investor)'!MDN4</f>
        <v/>
      </c>
      <c r="MDO5" s="2" t="str">
        <f>+'Business Case (Investor)'!MDO4</f>
        <v/>
      </c>
      <c r="MDP5" s="2" t="str">
        <f>+'Business Case (Investor)'!MDP4</f>
        <v/>
      </c>
      <c r="MDQ5" s="2" t="str">
        <f>+'Business Case (Investor)'!MDQ4</f>
        <v/>
      </c>
      <c r="MDR5" s="2" t="str">
        <f>+'Business Case (Investor)'!MDR4</f>
        <v/>
      </c>
      <c r="MDS5" s="2" t="str">
        <f>+'Business Case (Investor)'!MDS4</f>
        <v/>
      </c>
      <c r="MDT5" s="2" t="str">
        <f>+'Business Case (Investor)'!MDT4</f>
        <v/>
      </c>
      <c r="MDU5" s="2" t="str">
        <f>+'Business Case (Investor)'!MDU4</f>
        <v/>
      </c>
      <c r="MDV5" s="2" t="str">
        <f>+'Business Case (Investor)'!MDV4</f>
        <v/>
      </c>
      <c r="MDW5" s="2" t="str">
        <f>+'Business Case (Investor)'!MDW4</f>
        <v/>
      </c>
      <c r="MDX5" s="2" t="str">
        <f>+'Business Case (Investor)'!MDX4</f>
        <v/>
      </c>
      <c r="MDY5" s="2" t="str">
        <f>+'Business Case (Investor)'!MDY4</f>
        <v/>
      </c>
      <c r="MDZ5" s="2" t="str">
        <f>+'Business Case (Investor)'!MDZ4</f>
        <v/>
      </c>
      <c r="MEA5" s="2" t="str">
        <f>+'Business Case (Investor)'!MEA4</f>
        <v/>
      </c>
      <c r="MEB5" s="2" t="str">
        <f>+'Business Case (Investor)'!MEB4</f>
        <v/>
      </c>
      <c r="MEC5" s="2" t="str">
        <f>+'Business Case (Investor)'!MEC4</f>
        <v/>
      </c>
      <c r="MED5" s="2" t="str">
        <f>+'Business Case (Investor)'!MED4</f>
        <v/>
      </c>
      <c r="MEE5" s="2" t="str">
        <f>+'Business Case (Investor)'!MEE4</f>
        <v/>
      </c>
      <c r="MEF5" s="2" t="str">
        <f>+'Business Case (Investor)'!MEF4</f>
        <v/>
      </c>
      <c r="MEG5" s="2" t="str">
        <f>+'Business Case (Investor)'!MEG4</f>
        <v/>
      </c>
      <c r="MEH5" s="2" t="str">
        <f>+'Business Case (Investor)'!MEH4</f>
        <v/>
      </c>
      <c r="MEI5" s="2" t="str">
        <f>+'Business Case (Investor)'!MEI4</f>
        <v/>
      </c>
      <c r="MEJ5" s="2" t="str">
        <f>+'Business Case (Investor)'!MEJ4</f>
        <v/>
      </c>
      <c r="MEK5" s="2" t="str">
        <f>+'Business Case (Investor)'!MEK4</f>
        <v/>
      </c>
      <c r="MEL5" s="2" t="str">
        <f>+'Business Case (Investor)'!MEL4</f>
        <v/>
      </c>
      <c r="MEM5" s="2" t="str">
        <f>+'Business Case (Investor)'!MEM4</f>
        <v/>
      </c>
      <c r="MEN5" s="2" t="str">
        <f>+'Business Case (Investor)'!MEN4</f>
        <v/>
      </c>
      <c r="MEO5" s="2" t="str">
        <f>+'Business Case (Investor)'!MEO4</f>
        <v/>
      </c>
      <c r="MEP5" s="2" t="str">
        <f>+'Business Case (Investor)'!MEP4</f>
        <v/>
      </c>
      <c r="MEQ5" s="2" t="str">
        <f>+'Business Case (Investor)'!MEQ4</f>
        <v/>
      </c>
      <c r="MER5" s="2" t="str">
        <f>+'Business Case (Investor)'!MER4</f>
        <v/>
      </c>
      <c r="MES5" s="2" t="str">
        <f>+'Business Case (Investor)'!MES4</f>
        <v/>
      </c>
      <c r="MET5" s="2" t="str">
        <f>+'Business Case (Investor)'!MET4</f>
        <v/>
      </c>
      <c r="MEU5" s="2" t="str">
        <f>+'Business Case (Investor)'!MEU4</f>
        <v/>
      </c>
      <c r="MEV5" s="2" t="str">
        <f>+'Business Case (Investor)'!MEV4</f>
        <v/>
      </c>
      <c r="MEW5" s="2" t="str">
        <f>+'Business Case (Investor)'!MEW4</f>
        <v/>
      </c>
      <c r="MEX5" s="2" t="str">
        <f>+'Business Case (Investor)'!MEX4</f>
        <v/>
      </c>
      <c r="MEY5" s="2" t="str">
        <f>+'Business Case (Investor)'!MEY4</f>
        <v/>
      </c>
      <c r="MEZ5" s="2" t="str">
        <f>+'Business Case (Investor)'!MEZ4</f>
        <v/>
      </c>
      <c r="MFA5" s="2" t="str">
        <f>+'Business Case (Investor)'!MFA4</f>
        <v/>
      </c>
      <c r="MFB5" s="2" t="str">
        <f>+'Business Case (Investor)'!MFB4</f>
        <v/>
      </c>
      <c r="MFC5" s="2" t="str">
        <f>+'Business Case (Investor)'!MFC4</f>
        <v/>
      </c>
      <c r="MFD5" s="2" t="str">
        <f>+'Business Case (Investor)'!MFD4</f>
        <v/>
      </c>
      <c r="MFE5" s="2" t="str">
        <f>+'Business Case (Investor)'!MFE4</f>
        <v/>
      </c>
      <c r="MFF5" s="2" t="str">
        <f>+'Business Case (Investor)'!MFF4</f>
        <v/>
      </c>
      <c r="MFG5" s="2" t="str">
        <f>+'Business Case (Investor)'!MFG4</f>
        <v/>
      </c>
      <c r="MFH5" s="2" t="str">
        <f>+'Business Case (Investor)'!MFH4</f>
        <v/>
      </c>
      <c r="MFI5" s="2" t="str">
        <f>+'Business Case (Investor)'!MFI4</f>
        <v/>
      </c>
      <c r="MFJ5" s="2" t="str">
        <f>+'Business Case (Investor)'!MFJ4</f>
        <v/>
      </c>
      <c r="MFK5" s="2" t="str">
        <f>+'Business Case (Investor)'!MFK4</f>
        <v/>
      </c>
      <c r="MFL5" s="2" t="str">
        <f>+'Business Case (Investor)'!MFL4</f>
        <v/>
      </c>
      <c r="MFM5" s="2" t="str">
        <f>+'Business Case (Investor)'!MFM4</f>
        <v/>
      </c>
      <c r="MFN5" s="2" t="str">
        <f>+'Business Case (Investor)'!MFN4</f>
        <v/>
      </c>
      <c r="MFO5" s="2" t="str">
        <f>+'Business Case (Investor)'!MFO4</f>
        <v/>
      </c>
      <c r="MFP5" s="2" t="str">
        <f>+'Business Case (Investor)'!MFP4</f>
        <v/>
      </c>
      <c r="MFQ5" s="2" t="str">
        <f>+'Business Case (Investor)'!MFQ4</f>
        <v/>
      </c>
      <c r="MFR5" s="2" t="str">
        <f>+'Business Case (Investor)'!MFR4</f>
        <v/>
      </c>
      <c r="MFS5" s="2" t="str">
        <f>+'Business Case (Investor)'!MFS4</f>
        <v/>
      </c>
      <c r="MFT5" s="2" t="str">
        <f>+'Business Case (Investor)'!MFT4</f>
        <v/>
      </c>
      <c r="MFU5" s="2" t="str">
        <f>+'Business Case (Investor)'!MFU4</f>
        <v/>
      </c>
      <c r="MFV5" s="2" t="str">
        <f>+'Business Case (Investor)'!MFV4</f>
        <v/>
      </c>
      <c r="MFW5" s="2" t="str">
        <f>+'Business Case (Investor)'!MFW4</f>
        <v/>
      </c>
      <c r="MFX5" s="2" t="str">
        <f>+'Business Case (Investor)'!MFX4</f>
        <v/>
      </c>
      <c r="MFY5" s="2" t="str">
        <f>+'Business Case (Investor)'!MFY4</f>
        <v/>
      </c>
      <c r="MFZ5" s="2" t="str">
        <f>+'Business Case (Investor)'!MFZ4</f>
        <v/>
      </c>
      <c r="MGA5" s="2" t="str">
        <f>+'Business Case (Investor)'!MGA4</f>
        <v/>
      </c>
      <c r="MGB5" s="2" t="str">
        <f>+'Business Case (Investor)'!MGB4</f>
        <v/>
      </c>
      <c r="MGC5" s="2" t="str">
        <f>+'Business Case (Investor)'!MGC4</f>
        <v/>
      </c>
      <c r="MGD5" s="2" t="str">
        <f>+'Business Case (Investor)'!MGD4</f>
        <v/>
      </c>
      <c r="MGE5" s="2" t="str">
        <f>+'Business Case (Investor)'!MGE4</f>
        <v/>
      </c>
      <c r="MGF5" s="2" t="str">
        <f>+'Business Case (Investor)'!MGF4</f>
        <v/>
      </c>
      <c r="MGG5" s="2" t="str">
        <f>+'Business Case (Investor)'!MGG4</f>
        <v/>
      </c>
      <c r="MGH5" s="2" t="str">
        <f>+'Business Case (Investor)'!MGH4</f>
        <v/>
      </c>
      <c r="MGI5" s="2" t="str">
        <f>+'Business Case (Investor)'!MGI4</f>
        <v/>
      </c>
      <c r="MGJ5" s="2" t="str">
        <f>+'Business Case (Investor)'!MGJ4</f>
        <v/>
      </c>
      <c r="MGK5" s="2" t="str">
        <f>+'Business Case (Investor)'!MGK4</f>
        <v/>
      </c>
      <c r="MGL5" s="2" t="str">
        <f>+'Business Case (Investor)'!MGL4</f>
        <v/>
      </c>
      <c r="MGM5" s="2" t="str">
        <f>+'Business Case (Investor)'!MGM4</f>
        <v/>
      </c>
      <c r="MGN5" s="2" t="str">
        <f>+'Business Case (Investor)'!MGN4</f>
        <v/>
      </c>
      <c r="MGO5" s="2" t="str">
        <f>+'Business Case (Investor)'!MGO4</f>
        <v/>
      </c>
      <c r="MGP5" s="2" t="str">
        <f>+'Business Case (Investor)'!MGP4</f>
        <v/>
      </c>
      <c r="MGQ5" s="2" t="str">
        <f>+'Business Case (Investor)'!MGQ4</f>
        <v/>
      </c>
      <c r="MGR5" s="2" t="str">
        <f>+'Business Case (Investor)'!MGR4</f>
        <v/>
      </c>
      <c r="MGS5" s="2" t="str">
        <f>+'Business Case (Investor)'!MGS4</f>
        <v/>
      </c>
      <c r="MGT5" s="2" t="str">
        <f>+'Business Case (Investor)'!MGT4</f>
        <v/>
      </c>
      <c r="MGU5" s="2" t="str">
        <f>+'Business Case (Investor)'!MGU4</f>
        <v/>
      </c>
      <c r="MGV5" s="2" t="str">
        <f>+'Business Case (Investor)'!MGV4</f>
        <v/>
      </c>
      <c r="MGW5" s="2" t="str">
        <f>+'Business Case (Investor)'!MGW4</f>
        <v/>
      </c>
      <c r="MGX5" s="2" t="str">
        <f>+'Business Case (Investor)'!MGX4</f>
        <v/>
      </c>
      <c r="MGY5" s="2" t="str">
        <f>+'Business Case (Investor)'!MGY4</f>
        <v/>
      </c>
      <c r="MGZ5" s="2" t="str">
        <f>+'Business Case (Investor)'!MGZ4</f>
        <v/>
      </c>
      <c r="MHA5" s="2" t="str">
        <f>+'Business Case (Investor)'!MHA4</f>
        <v/>
      </c>
      <c r="MHB5" s="2" t="str">
        <f>+'Business Case (Investor)'!MHB4</f>
        <v/>
      </c>
      <c r="MHC5" s="2" t="str">
        <f>+'Business Case (Investor)'!MHC4</f>
        <v/>
      </c>
      <c r="MHD5" s="2" t="str">
        <f>+'Business Case (Investor)'!MHD4</f>
        <v/>
      </c>
      <c r="MHE5" s="2" t="str">
        <f>+'Business Case (Investor)'!MHE4</f>
        <v/>
      </c>
      <c r="MHF5" s="2" t="str">
        <f>+'Business Case (Investor)'!MHF4</f>
        <v/>
      </c>
      <c r="MHG5" s="2" t="str">
        <f>+'Business Case (Investor)'!MHG4</f>
        <v/>
      </c>
      <c r="MHH5" s="2" t="str">
        <f>+'Business Case (Investor)'!MHH4</f>
        <v/>
      </c>
      <c r="MHI5" s="2" t="str">
        <f>+'Business Case (Investor)'!MHI4</f>
        <v/>
      </c>
      <c r="MHJ5" s="2" t="str">
        <f>+'Business Case (Investor)'!MHJ4</f>
        <v/>
      </c>
      <c r="MHK5" s="2" t="str">
        <f>+'Business Case (Investor)'!MHK4</f>
        <v/>
      </c>
      <c r="MHL5" s="2" t="str">
        <f>+'Business Case (Investor)'!MHL4</f>
        <v/>
      </c>
      <c r="MHM5" s="2" t="str">
        <f>+'Business Case (Investor)'!MHM4</f>
        <v/>
      </c>
      <c r="MHN5" s="2" t="str">
        <f>+'Business Case (Investor)'!MHN4</f>
        <v/>
      </c>
      <c r="MHO5" s="2" t="str">
        <f>+'Business Case (Investor)'!MHO4</f>
        <v/>
      </c>
      <c r="MHP5" s="2" t="str">
        <f>+'Business Case (Investor)'!MHP4</f>
        <v/>
      </c>
      <c r="MHQ5" s="2" t="str">
        <f>+'Business Case (Investor)'!MHQ4</f>
        <v/>
      </c>
      <c r="MHR5" s="2" t="str">
        <f>+'Business Case (Investor)'!MHR4</f>
        <v/>
      </c>
      <c r="MHS5" s="2" t="str">
        <f>+'Business Case (Investor)'!MHS4</f>
        <v/>
      </c>
      <c r="MHT5" s="2" t="str">
        <f>+'Business Case (Investor)'!MHT4</f>
        <v/>
      </c>
      <c r="MHU5" s="2" t="str">
        <f>+'Business Case (Investor)'!MHU4</f>
        <v/>
      </c>
      <c r="MHV5" s="2" t="str">
        <f>+'Business Case (Investor)'!MHV4</f>
        <v/>
      </c>
      <c r="MHW5" s="2" t="str">
        <f>+'Business Case (Investor)'!MHW4</f>
        <v/>
      </c>
      <c r="MHX5" s="2" t="str">
        <f>+'Business Case (Investor)'!MHX4</f>
        <v/>
      </c>
      <c r="MHY5" s="2" t="str">
        <f>+'Business Case (Investor)'!MHY4</f>
        <v/>
      </c>
      <c r="MHZ5" s="2" t="str">
        <f>+'Business Case (Investor)'!MHZ4</f>
        <v/>
      </c>
      <c r="MIA5" s="2" t="str">
        <f>+'Business Case (Investor)'!MIA4</f>
        <v/>
      </c>
      <c r="MIB5" s="2" t="str">
        <f>+'Business Case (Investor)'!MIB4</f>
        <v/>
      </c>
      <c r="MIC5" s="2" t="str">
        <f>+'Business Case (Investor)'!MIC4</f>
        <v/>
      </c>
      <c r="MID5" s="2" t="str">
        <f>+'Business Case (Investor)'!MID4</f>
        <v/>
      </c>
      <c r="MIE5" s="2" t="str">
        <f>+'Business Case (Investor)'!MIE4</f>
        <v/>
      </c>
      <c r="MIF5" s="2" t="str">
        <f>+'Business Case (Investor)'!MIF4</f>
        <v/>
      </c>
      <c r="MIG5" s="2" t="str">
        <f>+'Business Case (Investor)'!MIG4</f>
        <v/>
      </c>
      <c r="MIH5" s="2" t="str">
        <f>+'Business Case (Investor)'!MIH4</f>
        <v/>
      </c>
      <c r="MII5" s="2" t="str">
        <f>+'Business Case (Investor)'!MII4</f>
        <v/>
      </c>
      <c r="MIJ5" s="2" t="str">
        <f>+'Business Case (Investor)'!MIJ4</f>
        <v/>
      </c>
      <c r="MIK5" s="2" t="str">
        <f>+'Business Case (Investor)'!MIK4</f>
        <v/>
      </c>
      <c r="MIL5" s="2" t="str">
        <f>+'Business Case (Investor)'!MIL4</f>
        <v/>
      </c>
      <c r="MIM5" s="2" t="str">
        <f>+'Business Case (Investor)'!MIM4</f>
        <v/>
      </c>
      <c r="MIN5" s="2" t="str">
        <f>+'Business Case (Investor)'!MIN4</f>
        <v/>
      </c>
      <c r="MIO5" s="2" t="str">
        <f>+'Business Case (Investor)'!MIO4</f>
        <v/>
      </c>
      <c r="MIP5" s="2" t="str">
        <f>+'Business Case (Investor)'!MIP4</f>
        <v/>
      </c>
      <c r="MIQ5" s="2" t="str">
        <f>+'Business Case (Investor)'!MIQ4</f>
        <v/>
      </c>
      <c r="MIR5" s="2" t="str">
        <f>+'Business Case (Investor)'!MIR4</f>
        <v/>
      </c>
      <c r="MIS5" s="2" t="str">
        <f>+'Business Case (Investor)'!MIS4</f>
        <v/>
      </c>
      <c r="MIT5" s="2" t="str">
        <f>+'Business Case (Investor)'!MIT4</f>
        <v/>
      </c>
      <c r="MIU5" s="2" t="str">
        <f>+'Business Case (Investor)'!MIU4</f>
        <v/>
      </c>
      <c r="MIV5" s="2" t="str">
        <f>+'Business Case (Investor)'!MIV4</f>
        <v/>
      </c>
      <c r="MIW5" s="2" t="str">
        <f>+'Business Case (Investor)'!MIW4</f>
        <v/>
      </c>
      <c r="MIX5" s="2" t="str">
        <f>+'Business Case (Investor)'!MIX4</f>
        <v/>
      </c>
      <c r="MIY5" s="2" t="str">
        <f>+'Business Case (Investor)'!MIY4</f>
        <v/>
      </c>
      <c r="MIZ5" s="2" t="str">
        <f>+'Business Case (Investor)'!MIZ4</f>
        <v/>
      </c>
      <c r="MJA5" s="2" t="str">
        <f>+'Business Case (Investor)'!MJA4</f>
        <v/>
      </c>
      <c r="MJB5" s="2" t="str">
        <f>+'Business Case (Investor)'!MJB4</f>
        <v/>
      </c>
      <c r="MJC5" s="2" t="str">
        <f>+'Business Case (Investor)'!MJC4</f>
        <v/>
      </c>
      <c r="MJD5" s="2" t="str">
        <f>+'Business Case (Investor)'!MJD4</f>
        <v/>
      </c>
      <c r="MJE5" s="2" t="str">
        <f>+'Business Case (Investor)'!MJE4</f>
        <v/>
      </c>
      <c r="MJF5" s="2" t="str">
        <f>+'Business Case (Investor)'!MJF4</f>
        <v/>
      </c>
      <c r="MJG5" s="2" t="str">
        <f>+'Business Case (Investor)'!MJG4</f>
        <v/>
      </c>
      <c r="MJH5" s="2" t="str">
        <f>+'Business Case (Investor)'!MJH4</f>
        <v/>
      </c>
      <c r="MJI5" s="2" t="str">
        <f>+'Business Case (Investor)'!MJI4</f>
        <v/>
      </c>
      <c r="MJJ5" s="2" t="str">
        <f>+'Business Case (Investor)'!MJJ4</f>
        <v/>
      </c>
      <c r="MJK5" s="2" t="str">
        <f>+'Business Case (Investor)'!MJK4</f>
        <v/>
      </c>
      <c r="MJL5" s="2" t="str">
        <f>+'Business Case (Investor)'!MJL4</f>
        <v/>
      </c>
      <c r="MJM5" s="2" t="str">
        <f>+'Business Case (Investor)'!MJM4</f>
        <v/>
      </c>
      <c r="MJN5" s="2" t="str">
        <f>+'Business Case (Investor)'!MJN4</f>
        <v/>
      </c>
      <c r="MJO5" s="2" t="str">
        <f>+'Business Case (Investor)'!MJO4</f>
        <v/>
      </c>
      <c r="MJP5" s="2" t="str">
        <f>+'Business Case (Investor)'!MJP4</f>
        <v/>
      </c>
      <c r="MJQ5" s="2" t="str">
        <f>+'Business Case (Investor)'!MJQ4</f>
        <v/>
      </c>
      <c r="MJR5" s="2" t="str">
        <f>+'Business Case (Investor)'!MJR4</f>
        <v/>
      </c>
      <c r="MJS5" s="2" t="str">
        <f>+'Business Case (Investor)'!MJS4</f>
        <v/>
      </c>
      <c r="MJT5" s="2" t="str">
        <f>+'Business Case (Investor)'!MJT4</f>
        <v/>
      </c>
      <c r="MJU5" s="2" t="str">
        <f>+'Business Case (Investor)'!MJU4</f>
        <v/>
      </c>
      <c r="MJV5" s="2" t="str">
        <f>+'Business Case (Investor)'!MJV4</f>
        <v/>
      </c>
      <c r="MJW5" s="2" t="str">
        <f>+'Business Case (Investor)'!MJW4</f>
        <v/>
      </c>
      <c r="MJX5" s="2" t="str">
        <f>+'Business Case (Investor)'!MJX4</f>
        <v/>
      </c>
      <c r="MJY5" s="2" t="str">
        <f>+'Business Case (Investor)'!MJY4</f>
        <v/>
      </c>
      <c r="MJZ5" s="2" t="str">
        <f>+'Business Case (Investor)'!MJZ4</f>
        <v/>
      </c>
      <c r="MKA5" s="2" t="str">
        <f>+'Business Case (Investor)'!MKA4</f>
        <v/>
      </c>
      <c r="MKB5" s="2" t="str">
        <f>+'Business Case (Investor)'!MKB4</f>
        <v/>
      </c>
      <c r="MKC5" s="2" t="str">
        <f>+'Business Case (Investor)'!MKC4</f>
        <v/>
      </c>
      <c r="MKD5" s="2" t="str">
        <f>+'Business Case (Investor)'!MKD4</f>
        <v/>
      </c>
      <c r="MKE5" s="2" t="str">
        <f>+'Business Case (Investor)'!MKE4</f>
        <v/>
      </c>
      <c r="MKF5" s="2" t="str">
        <f>+'Business Case (Investor)'!MKF4</f>
        <v/>
      </c>
      <c r="MKG5" s="2" t="str">
        <f>+'Business Case (Investor)'!MKG4</f>
        <v/>
      </c>
      <c r="MKH5" s="2" t="str">
        <f>+'Business Case (Investor)'!MKH4</f>
        <v/>
      </c>
      <c r="MKI5" s="2" t="str">
        <f>+'Business Case (Investor)'!MKI4</f>
        <v/>
      </c>
      <c r="MKJ5" s="2" t="str">
        <f>+'Business Case (Investor)'!MKJ4</f>
        <v/>
      </c>
      <c r="MKK5" s="2" t="str">
        <f>+'Business Case (Investor)'!MKK4</f>
        <v/>
      </c>
      <c r="MKL5" s="2" t="str">
        <f>+'Business Case (Investor)'!MKL4</f>
        <v/>
      </c>
      <c r="MKM5" s="2" t="str">
        <f>+'Business Case (Investor)'!MKM4</f>
        <v/>
      </c>
      <c r="MKN5" s="2" t="str">
        <f>+'Business Case (Investor)'!MKN4</f>
        <v/>
      </c>
      <c r="MKO5" s="2" t="str">
        <f>+'Business Case (Investor)'!MKO4</f>
        <v/>
      </c>
      <c r="MKP5" s="2" t="str">
        <f>+'Business Case (Investor)'!MKP4</f>
        <v/>
      </c>
      <c r="MKQ5" s="2" t="str">
        <f>+'Business Case (Investor)'!MKQ4</f>
        <v/>
      </c>
      <c r="MKR5" s="2" t="str">
        <f>+'Business Case (Investor)'!MKR4</f>
        <v/>
      </c>
      <c r="MKS5" s="2" t="str">
        <f>+'Business Case (Investor)'!MKS4</f>
        <v/>
      </c>
      <c r="MKT5" s="2" t="str">
        <f>+'Business Case (Investor)'!MKT4</f>
        <v/>
      </c>
      <c r="MKU5" s="2" t="str">
        <f>+'Business Case (Investor)'!MKU4</f>
        <v/>
      </c>
      <c r="MKV5" s="2" t="str">
        <f>+'Business Case (Investor)'!MKV4</f>
        <v/>
      </c>
      <c r="MKW5" s="2" t="str">
        <f>+'Business Case (Investor)'!MKW4</f>
        <v/>
      </c>
      <c r="MKX5" s="2" t="str">
        <f>+'Business Case (Investor)'!MKX4</f>
        <v/>
      </c>
      <c r="MKY5" s="2" t="str">
        <f>+'Business Case (Investor)'!MKY4</f>
        <v/>
      </c>
      <c r="MKZ5" s="2" t="str">
        <f>+'Business Case (Investor)'!MKZ4</f>
        <v/>
      </c>
      <c r="MLA5" s="2" t="str">
        <f>+'Business Case (Investor)'!MLA4</f>
        <v/>
      </c>
      <c r="MLB5" s="2" t="str">
        <f>+'Business Case (Investor)'!MLB4</f>
        <v/>
      </c>
      <c r="MLC5" s="2" t="str">
        <f>+'Business Case (Investor)'!MLC4</f>
        <v/>
      </c>
      <c r="MLD5" s="2" t="str">
        <f>+'Business Case (Investor)'!MLD4</f>
        <v/>
      </c>
      <c r="MLE5" s="2" t="str">
        <f>+'Business Case (Investor)'!MLE4</f>
        <v/>
      </c>
      <c r="MLF5" s="2" t="str">
        <f>+'Business Case (Investor)'!MLF4</f>
        <v/>
      </c>
      <c r="MLG5" s="2" t="str">
        <f>+'Business Case (Investor)'!MLG4</f>
        <v/>
      </c>
      <c r="MLH5" s="2" t="str">
        <f>+'Business Case (Investor)'!MLH4</f>
        <v/>
      </c>
      <c r="MLI5" s="2" t="str">
        <f>+'Business Case (Investor)'!MLI4</f>
        <v/>
      </c>
      <c r="MLJ5" s="2" t="str">
        <f>+'Business Case (Investor)'!MLJ4</f>
        <v/>
      </c>
      <c r="MLK5" s="2" t="str">
        <f>+'Business Case (Investor)'!MLK4</f>
        <v/>
      </c>
      <c r="MLL5" s="2" t="str">
        <f>+'Business Case (Investor)'!MLL4</f>
        <v/>
      </c>
      <c r="MLM5" s="2" t="str">
        <f>+'Business Case (Investor)'!MLM4</f>
        <v/>
      </c>
      <c r="MLN5" s="2" t="str">
        <f>+'Business Case (Investor)'!MLN4</f>
        <v/>
      </c>
      <c r="MLO5" s="2" t="str">
        <f>+'Business Case (Investor)'!MLO4</f>
        <v/>
      </c>
      <c r="MLP5" s="2" t="str">
        <f>+'Business Case (Investor)'!MLP4</f>
        <v/>
      </c>
      <c r="MLQ5" s="2" t="str">
        <f>+'Business Case (Investor)'!MLQ4</f>
        <v/>
      </c>
      <c r="MLR5" s="2" t="str">
        <f>+'Business Case (Investor)'!MLR4</f>
        <v/>
      </c>
      <c r="MLS5" s="2" t="str">
        <f>+'Business Case (Investor)'!MLS4</f>
        <v/>
      </c>
      <c r="MLT5" s="2" t="str">
        <f>+'Business Case (Investor)'!MLT4</f>
        <v/>
      </c>
      <c r="MLU5" s="2" t="str">
        <f>+'Business Case (Investor)'!MLU4</f>
        <v/>
      </c>
      <c r="MLV5" s="2" t="str">
        <f>+'Business Case (Investor)'!MLV4</f>
        <v/>
      </c>
      <c r="MLW5" s="2" t="str">
        <f>+'Business Case (Investor)'!MLW4</f>
        <v/>
      </c>
      <c r="MLX5" s="2" t="str">
        <f>+'Business Case (Investor)'!MLX4</f>
        <v/>
      </c>
      <c r="MLY5" s="2" t="str">
        <f>+'Business Case (Investor)'!MLY4</f>
        <v/>
      </c>
      <c r="MLZ5" s="2" t="str">
        <f>+'Business Case (Investor)'!MLZ4</f>
        <v/>
      </c>
      <c r="MMA5" s="2" t="str">
        <f>+'Business Case (Investor)'!MMA4</f>
        <v/>
      </c>
      <c r="MMB5" s="2" t="str">
        <f>+'Business Case (Investor)'!MMB4</f>
        <v/>
      </c>
      <c r="MMC5" s="2" t="str">
        <f>+'Business Case (Investor)'!MMC4</f>
        <v/>
      </c>
      <c r="MMD5" s="2" t="str">
        <f>+'Business Case (Investor)'!MMD4</f>
        <v/>
      </c>
      <c r="MME5" s="2" t="str">
        <f>+'Business Case (Investor)'!MME4</f>
        <v/>
      </c>
      <c r="MMF5" s="2" t="str">
        <f>+'Business Case (Investor)'!MMF4</f>
        <v/>
      </c>
      <c r="MMG5" s="2" t="str">
        <f>+'Business Case (Investor)'!MMG4</f>
        <v/>
      </c>
      <c r="MMH5" s="2" t="str">
        <f>+'Business Case (Investor)'!MMH4</f>
        <v/>
      </c>
      <c r="MMI5" s="2" t="str">
        <f>+'Business Case (Investor)'!MMI4</f>
        <v/>
      </c>
      <c r="MMJ5" s="2" t="str">
        <f>+'Business Case (Investor)'!MMJ4</f>
        <v/>
      </c>
      <c r="MMK5" s="2" t="str">
        <f>+'Business Case (Investor)'!MMK4</f>
        <v/>
      </c>
      <c r="MML5" s="2" t="str">
        <f>+'Business Case (Investor)'!MML4</f>
        <v/>
      </c>
      <c r="MMM5" s="2" t="str">
        <f>+'Business Case (Investor)'!MMM4</f>
        <v/>
      </c>
      <c r="MMN5" s="2" t="str">
        <f>+'Business Case (Investor)'!MMN4</f>
        <v/>
      </c>
      <c r="MMO5" s="2" t="str">
        <f>+'Business Case (Investor)'!MMO4</f>
        <v/>
      </c>
      <c r="MMP5" s="2" t="str">
        <f>+'Business Case (Investor)'!MMP4</f>
        <v/>
      </c>
      <c r="MMQ5" s="2" t="str">
        <f>+'Business Case (Investor)'!MMQ4</f>
        <v/>
      </c>
      <c r="MMR5" s="2" t="str">
        <f>+'Business Case (Investor)'!MMR4</f>
        <v/>
      </c>
      <c r="MMS5" s="2" t="str">
        <f>+'Business Case (Investor)'!MMS4</f>
        <v/>
      </c>
      <c r="MMT5" s="2" t="str">
        <f>+'Business Case (Investor)'!MMT4</f>
        <v/>
      </c>
      <c r="MMU5" s="2" t="str">
        <f>+'Business Case (Investor)'!MMU4</f>
        <v/>
      </c>
      <c r="MMV5" s="2" t="str">
        <f>+'Business Case (Investor)'!MMV4</f>
        <v/>
      </c>
      <c r="MMW5" s="2" t="str">
        <f>+'Business Case (Investor)'!MMW4</f>
        <v/>
      </c>
      <c r="MMX5" s="2" t="str">
        <f>+'Business Case (Investor)'!MMX4</f>
        <v/>
      </c>
      <c r="MMY5" s="2" t="str">
        <f>+'Business Case (Investor)'!MMY4</f>
        <v/>
      </c>
      <c r="MMZ5" s="2" t="str">
        <f>+'Business Case (Investor)'!MMZ4</f>
        <v/>
      </c>
      <c r="MNA5" s="2" t="str">
        <f>+'Business Case (Investor)'!MNA4</f>
        <v/>
      </c>
      <c r="MNB5" s="2" t="str">
        <f>+'Business Case (Investor)'!MNB4</f>
        <v/>
      </c>
      <c r="MNC5" s="2" t="str">
        <f>+'Business Case (Investor)'!MNC4</f>
        <v/>
      </c>
      <c r="MND5" s="2" t="str">
        <f>+'Business Case (Investor)'!MND4</f>
        <v/>
      </c>
      <c r="MNE5" s="2" t="str">
        <f>+'Business Case (Investor)'!MNE4</f>
        <v/>
      </c>
      <c r="MNF5" s="2" t="str">
        <f>+'Business Case (Investor)'!MNF4</f>
        <v/>
      </c>
      <c r="MNG5" s="2" t="str">
        <f>+'Business Case (Investor)'!MNG4</f>
        <v/>
      </c>
      <c r="MNH5" s="2" t="str">
        <f>+'Business Case (Investor)'!MNH4</f>
        <v/>
      </c>
      <c r="MNI5" s="2" t="str">
        <f>+'Business Case (Investor)'!MNI4</f>
        <v/>
      </c>
      <c r="MNJ5" s="2" t="str">
        <f>+'Business Case (Investor)'!MNJ4</f>
        <v/>
      </c>
      <c r="MNK5" s="2" t="str">
        <f>+'Business Case (Investor)'!MNK4</f>
        <v/>
      </c>
      <c r="MNL5" s="2" t="str">
        <f>+'Business Case (Investor)'!MNL4</f>
        <v/>
      </c>
      <c r="MNM5" s="2" t="str">
        <f>+'Business Case (Investor)'!MNM4</f>
        <v/>
      </c>
      <c r="MNN5" s="2" t="str">
        <f>+'Business Case (Investor)'!MNN4</f>
        <v/>
      </c>
      <c r="MNO5" s="2" t="str">
        <f>+'Business Case (Investor)'!MNO4</f>
        <v/>
      </c>
      <c r="MNP5" s="2" t="str">
        <f>+'Business Case (Investor)'!MNP4</f>
        <v/>
      </c>
      <c r="MNQ5" s="2" t="str">
        <f>+'Business Case (Investor)'!MNQ4</f>
        <v/>
      </c>
      <c r="MNR5" s="2" t="str">
        <f>+'Business Case (Investor)'!MNR4</f>
        <v/>
      </c>
      <c r="MNS5" s="2" t="str">
        <f>+'Business Case (Investor)'!MNS4</f>
        <v/>
      </c>
      <c r="MNT5" s="2" t="str">
        <f>+'Business Case (Investor)'!MNT4</f>
        <v/>
      </c>
      <c r="MNU5" s="2" t="str">
        <f>+'Business Case (Investor)'!MNU4</f>
        <v/>
      </c>
      <c r="MNV5" s="2" t="str">
        <f>+'Business Case (Investor)'!MNV4</f>
        <v/>
      </c>
      <c r="MNW5" s="2" t="str">
        <f>+'Business Case (Investor)'!MNW4</f>
        <v/>
      </c>
      <c r="MNX5" s="2" t="str">
        <f>+'Business Case (Investor)'!MNX4</f>
        <v/>
      </c>
      <c r="MNY5" s="2" t="str">
        <f>+'Business Case (Investor)'!MNY4</f>
        <v/>
      </c>
      <c r="MNZ5" s="2" t="str">
        <f>+'Business Case (Investor)'!MNZ4</f>
        <v/>
      </c>
      <c r="MOA5" s="2" t="str">
        <f>+'Business Case (Investor)'!MOA4</f>
        <v/>
      </c>
      <c r="MOB5" s="2" t="str">
        <f>+'Business Case (Investor)'!MOB4</f>
        <v/>
      </c>
      <c r="MOC5" s="2" t="str">
        <f>+'Business Case (Investor)'!MOC4</f>
        <v/>
      </c>
      <c r="MOD5" s="2" t="str">
        <f>+'Business Case (Investor)'!MOD4</f>
        <v/>
      </c>
      <c r="MOE5" s="2" t="str">
        <f>+'Business Case (Investor)'!MOE4</f>
        <v/>
      </c>
      <c r="MOF5" s="2" t="str">
        <f>+'Business Case (Investor)'!MOF4</f>
        <v/>
      </c>
      <c r="MOG5" s="2" t="str">
        <f>+'Business Case (Investor)'!MOG4</f>
        <v/>
      </c>
      <c r="MOH5" s="2" t="str">
        <f>+'Business Case (Investor)'!MOH4</f>
        <v/>
      </c>
      <c r="MOI5" s="2" t="str">
        <f>+'Business Case (Investor)'!MOI4</f>
        <v/>
      </c>
      <c r="MOJ5" s="2" t="str">
        <f>+'Business Case (Investor)'!MOJ4</f>
        <v/>
      </c>
      <c r="MOK5" s="2" t="str">
        <f>+'Business Case (Investor)'!MOK4</f>
        <v/>
      </c>
      <c r="MOL5" s="2" t="str">
        <f>+'Business Case (Investor)'!MOL4</f>
        <v/>
      </c>
      <c r="MOM5" s="2" t="str">
        <f>+'Business Case (Investor)'!MOM4</f>
        <v/>
      </c>
      <c r="MON5" s="2" t="str">
        <f>+'Business Case (Investor)'!MON4</f>
        <v/>
      </c>
      <c r="MOO5" s="2" t="str">
        <f>+'Business Case (Investor)'!MOO4</f>
        <v/>
      </c>
      <c r="MOP5" s="2" t="str">
        <f>+'Business Case (Investor)'!MOP4</f>
        <v/>
      </c>
      <c r="MOQ5" s="2" t="str">
        <f>+'Business Case (Investor)'!MOQ4</f>
        <v/>
      </c>
      <c r="MOR5" s="2" t="str">
        <f>+'Business Case (Investor)'!MOR4</f>
        <v/>
      </c>
      <c r="MOS5" s="2" t="str">
        <f>+'Business Case (Investor)'!MOS4</f>
        <v/>
      </c>
      <c r="MOT5" s="2" t="str">
        <f>+'Business Case (Investor)'!MOT4</f>
        <v/>
      </c>
      <c r="MOU5" s="2" t="str">
        <f>+'Business Case (Investor)'!MOU4</f>
        <v/>
      </c>
      <c r="MOV5" s="2" t="str">
        <f>+'Business Case (Investor)'!MOV4</f>
        <v/>
      </c>
      <c r="MOW5" s="2" t="str">
        <f>+'Business Case (Investor)'!MOW4</f>
        <v/>
      </c>
      <c r="MOX5" s="2" t="str">
        <f>+'Business Case (Investor)'!MOX4</f>
        <v/>
      </c>
      <c r="MOY5" s="2" t="str">
        <f>+'Business Case (Investor)'!MOY4</f>
        <v/>
      </c>
      <c r="MOZ5" s="2" t="str">
        <f>+'Business Case (Investor)'!MOZ4</f>
        <v/>
      </c>
      <c r="MPA5" s="2" t="str">
        <f>+'Business Case (Investor)'!MPA4</f>
        <v/>
      </c>
      <c r="MPB5" s="2" t="str">
        <f>+'Business Case (Investor)'!MPB4</f>
        <v/>
      </c>
      <c r="MPC5" s="2" t="str">
        <f>+'Business Case (Investor)'!MPC4</f>
        <v/>
      </c>
      <c r="MPD5" s="2" t="str">
        <f>+'Business Case (Investor)'!MPD4</f>
        <v/>
      </c>
      <c r="MPE5" s="2" t="str">
        <f>+'Business Case (Investor)'!MPE4</f>
        <v/>
      </c>
      <c r="MPF5" s="2" t="str">
        <f>+'Business Case (Investor)'!MPF4</f>
        <v/>
      </c>
      <c r="MPG5" s="2" t="str">
        <f>+'Business Case (Investor)'!MPG4</f>
        <v/>
      </c>
      <c r="MPH5" s="2" t="str">
        <f>+'Business Case (Investor)'!MPH4</f>
        <v/>
      </c>
      <c r="MPI5" s="2" t="str">
        <f>+'Business Case (Investor)'!MPI4</f>
        <v/>
      </c>
      <c r="MPJ5" s="2" t="str">
        <f>+'Business Case (Investor)'!MPJ4</f>
        <v/>
      </c>
      <c r="MPK5" s="2" t="str">
        <f>+'Business Case (Investor)'!MPK4</f>
        <v/>
      </c>
      <c r="MPL5" s="2" t="str">
        <f>+'Business Case (Investor)'!MPL4</f>
        <v/>
      </c>
      <c r="MPM5" s="2" t="str">
        <f>+'Business Case (Investor)'!MPM4</f>
        <v/>
      </c>
      <c r="MPN5" s="2" t="str">
        <f>+'Business Case (Investor)'!MPN4</f>
        <v/>
      </c>
      <c r="MPO5" s="2" t="str">
        <f>+'Business Case (Investor)'!MPO4</f>
        <v/>
      </c>
      <c r="MPP5" s="2" t="str">
        <f>+'Business Case (Investor)'!MPP4</f>
        <v/>
      </c>
      <c r="MPQ5" s="2" t="str">
        <f>+'Business Case (Investor)'!MPQ4</f>
        <v/>
      </c>
      <c r="MPR5" s="2" t="str">
        <f>+'Business Case (Investor)'!MPR4</f>
        <v/>
      </c>
      <c r="MPS5" s="2" t="str">
        <f>+'Business Case (Investor)'!MPS4</f>
        <v/>
      </c>
      <c r="MPT5" s="2" t="str">
        <f>+'Business Case (Investor)'!MPT4</f>
        <v/>
      </c>
      <c r="MPU5" s="2" t="str">
        <f>+'Business Case (Investor)'!MPU4</f>
        <v/>
      </c>
      <c r="MPV5" s="2" t="str">
        <f>+'Business Case (Investor)'!MPV4</f>
        <v/>
      </c>
      <c r="MPW5" s="2" t="str">
        <f>+'Business Case (Investor)'!MPW4</f>
        <v/>
      </c>
      <c r="MPX5" s="2" t="str">
        <f>+'Business Case (Investor)'!MPX4</f>
        <v/>
      </c>
      <c r="MPY5" s="2" t="str">
        <f>+'Business Case (Investor)'!MPY4</f>
        <v/>
      </c>
      <c r="MPZ5" s="2" t="str">
        <f>+'Business Case (Investor)'!MPZ4</f>
        <v/>
      </c>
      <c r="MQA5" s="2" t="str">
        <f>+'Business Case (Investor)'!MQA4</f>
        <v/>
      </c>
      <c r="MQB5" s="2" t="str">
        <f>+'Business Case (Investor)'!MQB4</f>
        <v/>
      </c>
      <c r="MQC5" s="2" t="str">
        <f>+'Business Case (Investor)'!MQC4</f>
        <v/>
      </c>
      <c r="MQD5" s="2" t="str">
        <f>+'Business Case (Investor)'!MQD4</f>
        <v/>
      </c>
      <c r="MQE5" s="2" t="str">
        <f>+'Business Case (Investor)'!MQE4</f>
        <v/>
      </c>
      <c r="MQF5" s="2" t="str">
        <f>+'Business Case (Investor)'!MQF4</f>
        <v/>
      </c>
      <c r="MQG5" s="2" t="str">
        <f>+'Business Case (Investor)'!MQG4</f>
        <v/>
      </c>
      <c r="MQH5" s="2" t="str">
        <f>+'Business Case (Investor)'!MQH4</f>
        <v/>
      </c>
      <c r="MQI5" s="2" t="str">
        <f>+'Business Case (Investor)'!MQI4</f>
        <v/>
      </c>
      <c r="MQJ5" s="2" t="str">
        <f>+'Business Case (Investor)'!MQJ4</f>
        <v/>
      </c>
      <c r="MQK5" s="2" t="str">
        <f>+'Business Case (Investor)'!MQK4</f>
        <v/>
      </c>
      <c r="MQL5" s="2" t="str">
        <f>+'Business Case (Investor)'!MQL4</f>
        <v/>
      </c>
      <c r="MQM5" s="2" t="str">
        <f>+'Business Case (Investor)'!MQM4</f>
        <v/>
      </c>
      <c r="MQN5" s="2" t="str">
        <f>+'Business Case (Investor)'!MQN4</f>
        <v/>
      </c>
      <c r="MQO5" s="2" t="str">
        <f>+'Business Case (Investor)'!MQO4</f>
        <v/>
      </c>
      <c r="MQP5" s="2" t="str">
        <f>+'Business Case (Investor)'!MQP4</f>
        <v/>
      </c>
      <c r="MQQ5" s="2" t="str">
        <f>+'Business Case (Investor)'!MQQ4</f>
        <v/>
      </c>
      <c r="MQR5" s="2" t="str">
        <f>+'Business Case (Investor)'!MQR4</f>
        <v/>
      </c>
      <c r="MQS5" s="2" t="str">
        <f>+'Business Case (Investor)'!MQS4</f>
        <v/>
      </c>
      <c r="MQT5" s="2" t="str">
        <f>+'Business Case (Investor)'!MQT4</f>
        <v/>
      </c>
      <c r="MQU5" s="2" t="str">
        <f>+'Business Case (Investor)'!MQU4</f>
        <v/>
      </c>
      <c r="MQV5" s="2" t="str">
        <f>+'Business Case (Investor)'!MQV4</f>
        <v/>
      </c>
      <c r="MQW5" s="2" t="str">
        <f>+'Business Case (Investor)'!MQW4</f>
        <v/>
      </c>
      <c r="MQX5" s="2" t="str">
        <f>+'Business Case (Investor)'!MQX4</f>
        <v/>
      </c>
      <c r="MQY5" s="2" t="str">
        <f>+'Business Case (Investor)'!MQY4</f>
        <v/>
      </c>
      <c r="MQZ5" s="2" t="str">
        <f>+'Business Case (Investor)'!MQZ4</f>
        <v/>
      </c>
      <c r="MRA5" s="2" t="str">
        <f>+'Business Case (Investor)'!MRA4</f>
        <v/>
      </c>
      <c r="MRB5" s="2" t="str">
        <f>+'Business Case (Investor)'!MRB4</f>
        <v/>
      </c>
      <c r="MRC5" s="2" t="str">
        <f>+'Business Case (Investor)'!MRC4</f>
        <v/>
      </c>
      <c r="MRD5" s="2" t="str">
        <f>+'Business Case (Investor)'!MRD4</f>
        <v/>
      </c>
      <c r="MRE5" s="2" t="str">
        <f>+'Business Case (Investor)'!MRE4</f>
        <v/>
      </c>
      <c r="MRF5" s="2" t="str">
        <f>+'Business Case (Investor)'!MRF4</f>
        <v/>
      </c>
      <c r="MRG5" s="2" t="str">
        <f>+'Business Case (Investor)'!MRG4</f>
        <v/>
      </c>
      <c r="MRH5" s="2" t="str">
        <f>+'Business Case (Investor)'!MRH4</f>
        <v/>
      </c>
      <c r="MRI5" s="2" t="str">
        <f>+'Business Case (Investor)'!MRI4</f>
        <v/>
      </c>
      <c r="MRJ5" s="2" t="str">
        <f>+'Business Case (Investor)'!MRJ4</f>
        <v/>
      </c>
      <c r="MRK5" s="2" t="str">
        <f>+'Business Case (Investor)'!MRK4</f>
        <v/>
      </c>
      <c r="MRL5" s="2" t="str">
        <f>+'Business Case (Investor)'!MRL4</f>
        <v/>
      </c>
      <c r="MRM5" s="2" t="str">
        <f>+'Business Case (Investor)'!MRM4</f>
        <v/>
      </c>
      <c r="MRN5" s="2" t="str">
        <f>+'Business Case (Investor)'!MRN4</f>
        <v/>
      </c>
      <c r="MRO5" s="2" t="str">
        <f>+'Business Case (Investor)'!MRO4</f>
        <v/>
      </c>
      <c r="MRP5" s="2" t="str">
        <f>+'Business Case (Investor)'!MRP4</f>
        <v/>
      </c>
      <c r="MRQ5" s="2" t="str">
        <f>+'Business Case (Investor)'!MRQ4</f>
        <v/>
      </c>
      <c r="MRR5" s="2" t="str">
        <f>+'Business Case (Investor)'!MRR4</f>
        <v/>
      </c>
      <c r="MRS5" s="2" t="str">
        <f>+'Business Case (Investor)'!MRS4</f>
        <v/>
      </c>
      <c r="MRT5" s="2" t="str">
        <f>+'Business Case (Investor)'!MRT4</f>
        <v/>
      </c>
      <c r="MRU5" s="2" t="str">
        <f>+'Business Case (Investor)'!MRU4</f>
        <v/>
      </c>
      <c r="MRV5" s="2" t="str">
        <f>+'Business Case (Investor)'!MRV4</f>
        <v/>
      </c>
      <c r="MRW5" s="2" t="str">
        <f>+'Business Case (Investor)'!MRW4</f>
        <v/>
      </c>
      <c r="MRX5" s="2" t="str">
        <f>+'Business Case (Investor)'!MRX4</f>
        <v/>
      </c>
      <c r="MRY5" s="2" t="str">
        <f>+'Business Case (Investor)'!MRY4</f>
        <v/>
      </c>
      <c r="MRZ5" s="2" t="str">
        <f>+'Business Case (Investor)'!MRZ4</f>
        <v/>
      </c>
      <c r="MSA5" s="2" t="str">
        <f>+'Business Case (Investor)'!MSA4</f>
        <v/>
      </c>
      <c r="MSB5" s="2" t="str">
        <f>+'Business Case (Investor)'!MSB4</f>
        <v/>
      </c>
      <c r="MSC5" s="2" t="str">
        <f>+'Business Case (Investor)'!MSC4</f>
        <v/>
      </c>
      <c r="MSD5" s="2" t="str">
        <f>+'Business Case (Investor)'!MSD4</f>
        <v/>
      </c>
      <c r="MSE5" s="2" t="str">
        <f>+'Business Case (Investor)'!MSE4</f>
        <v/>
      </c>
      <c r="MSF5" s="2" t="str">
        <f>+'Business Case (Investor)'!MSF4</f>
        <v/>
      </c>
      <c r="MSG5" s="2" t="str">
        <f>+'Business Case (Investor)'!MSG4</f>
        <v/>
      </c>
      <c r="MSH5" s="2" t="str">
        <f>+'Business Case (Investor)'!MSH4</f>
        <v/>
      </c>
      <c r="MSI5" s="2" t="str">
        <f>+'Business Case (Investor)'!MSI4</f>
        <v/>
      </c>
      <c r="MSJ5" s="2" t="str">
        <f>+'Business Case (Investor)'!MSJ4</f>
        <v/>
      </c>
      <c r="MSK5" s="2" t="str">
        <f>+'Business Case (Investor)'!MSK4</f>
        <v/>
      </c>
      <c r="MSL5" s="2" t="str">
        <f>+'Business Case (Investor)'!MSL4</f>
        <v/>
      </c>
      <c r="MSM5" s="2" t="str">
        <f>+'Business Case (Investor)'!MSM4</f>
        <v/>
      </c>
      <c r="MSN5" s="2" t="str">
        <f>+'Business Case (Investor)'!MSN4</f>
        <v/>
      </c>
      <c r="MSO5" s="2" t="str">
        <f>+'Business Case (Investor)'!MSO4</f>
        <v/>
      </c>
      <c r="MSP5" s="2" t="str">
        <f>+'Business Case (Investor)'!MSP4</f>
        <v/>
      </c>
      <c r="MSQ5" s="2" t="str">
        <f>+'Business Case (Investor)'!MSQ4</f>
        <v/>
      </c>
      <c r="MSR5" s="2" t="str">
        <f>+'Business Case (Investor)'!MSR4</f>
        <v/>
      </c>
      <c r="MSS5" s="2" t="str">
        <f>+'Business Case (Investor)'!MSS4</f>
        <v/>
      </c>
      <c r="MST5" s="2" t="str">
        <f>+'Business Case (Investor)'!MST4</f>
        <v/>
      </c>
      <c r="MSU5" s="2" t="str">
        <f>+'Business Case (Investor)'!MSU4</f>
        <v/>
      </c>
      <c r="MSV5" s="2" t="str">
        <f>+'Business Case (Investor)'!MSV4</f>
        <v/>
      </c>
      <c r="MSW5" s="2" t="str">
        <f>+'Business Case (Investor)'!MSW4</f>
        <v/>
      </c>
      <c r="MSX5" s="2" t="str">
        <f>+'Business Case (Investor)'!MSX4</f>
        <v/>
      </c>
      <c r="MSY5" s="2" t="str">
        <f>+'Business Case (Investor)'!MSY4</f>
        <v/>
      </c>
      <c r="MSZ5" s="2" t="str">
        <f>+'Business Case (Investor)'!MSZ4</f>
        <v/>
      </c>
      <c r="MTA5" s="2" t="str">
        <f>+'Business Case (Investor)'!MTA4</f>
        <v/>
      </c>
      <c r="MTB5" s="2" t="str">
        <f>+'Business Case (Investor)'!MTB4</f>
        <v/>
      </c>
      <c r="MTC5" s="2" t="str">
        <f>+'Business Case (Investor)'!MTC4</f>
        <v/>
      </c>
      <c r="MTD5" s="2" t="str">
        <f>+'Business Case (Investor)'!MTD4</f>
        <v/>
      </c>
      <c r="MTE5" s="2" t="str">
        <f>+'Business Case (Investor)'!MTE4</f>
        <v/>
      </c>
      <c r="MTF5" s="2" t="str">
        <f>+'Business Case (Investor)'!MTF4</f>
        <v/>
      </c>
      <c r="MTG5" s="2" t="str">
        <f>+'Business Case (Investor)'!MTG4</f>
        <v/>
      </c>
      <c r="MTH5" s="2" t="str">
        <f>+'Business Case (Investor)'!MTH4</f>
        <v/>
      </c>
      <c r="MTI5" s="2" t="str">
        <f>+'Business Case (Investor)'!MTI4</f>
        <v/>
      </c>
      <c r="MTJ5" s="2" t="str">
        <f>+'Business Case (Investor)'!MTJ4</f>
        <v/>
      </c>
      <c r="MTK5" s="2" t="str">
        <f>+'Business Case (Investor)'!MTK4</f>
        <v/>
      </c>
      <c r="MTL5" s="2" t="str">
        <f>+'Business Case (Investor)'!MTL4</f>
        <v/>
      </c>
      <c r="MTM5" s="2" t="str">
        <f>+'Business Case (Investor)'!MTM4</f>
        <v/>
      </c>
      <c r="MTN5" s="2" t="str">
        <f>+'Business Case (Investor)'!MTN4</f>
        <v/>
      </c>
      <c r="MTO5" s="2" t="str">
        <f>+'Business Case (Investor)'!MTO4</f>
        <v/>
      </c>
      <c r="MTP5" s="2" t="str">
        <f>+'Business Case (Investor)'!MTP4</f>
        <v/>
      </c>
      <c r="MTQ5" s="2" t="str">
        <f>+'Business Case (Investor)'!MTQ4</f>
        <v/>
      </c>
      <c r="MTR5" s="2" t="str">
        <f>+'Business Case (Investor)'!MTR4</f>
        <v/>
      </c>
      <c r="MTS5" s="2" t="str">
        <f>+'Business Case (Investor)'!MTS4</f>
        <v/>
      </c>
      <c r="MTT5" s="2" t="str">
        <f>+'Business Case (Investor)'!MTT4</f>
        <v/>
      </c>
      <c r="MTU5" s="2" t="str">
        <f>+'Business Case (Investor)'!MTU4</f>
        <v/>
      </c>
      <c r="MTV5" s="2" t="str">
        <f>+'Business Case (Investor)'!MTV4</f>
        <v/>
      </c>
      <c r="MTW5" s="2" t="str">
        <f>+'Business Case (Investor)'!MTW4</f>
        <v/>
      </c>
      <c r="MTX5" s="2" t="str">
        <f>+'Business Case (Investor)'!MTX4</f>
        <v/>
      </c>
      <c r="MTY5" s="2" t="str">
        <f>+'Business Case (Investor)'!MTY4</f>
        <v/>
      </c>
      <c r="MTZ5" s="2" t="str">
        <f>+'Business Case (Investor)'!MTZ4</f>
        <v/>
      </c>
      <c r="MUA5" s="2" t="str">
        <f>+'Business Case (Investor)'!MUA4</f>
        <v/>
      </c>
      <c r="MUB5" s="2" t="str">
        <f>+'Business Case (Investor)'!MUB4</f>
        <v/>
      </c>
      <c r="MUC5" s="2" t="str">
        <f>+'Business Case (Investor)'!MUC4</f>
        <v/>
      </c>
      <c r="MUD5" s="2" t="str">
        <f>+'Business Case (Investor)'!MUD4</f>
        <v/>
      </c>
      <c r="MUE5" s="2" t="str">
        <f>+'Business Case (Investor)'!MUE4</f>
        <v/>
      </c>
      <c r="MUF5" s="2" t="str">
        <f>+'Business Case (Investor)'!MUF4</f>
        <v/>
      </c>
      <c r="MUG5" s="2" t="str">
        <f>+'Business Case (Investor)'!MUG4</f>
        <v/>
      </c>
      <c r="MUH5" s="2" t="str">
        <f>+'Business Case (Investor)'!MUH4</f>
        <v/>
      </c>
      <c r="MUI5" s="2" t="str">
        <f>+'Business Case (Investor)'!MUI4</f>
        <v/>
      </c>
      <c r="MUJ5" s="2" t="str">
        <f>+'Business Case (Investor)'!MUJ4</f>
        <v/>
      </c>
      <c r="MUK5" s="2" t="str">
        <f>+'Business Case (Investor)'!MUK4</f>
        <v/>
      </c>
      <c r="MUL5" s="2" t="str">
        <f>+'Business Case (Investor)'!MUL4</f>
        <v/>
      </c>
      <c r="MUM5" s="2" t="str">
        <f>+'Business Case (Investor)'!MUM4</f>
        <v/>
      </c>
      <c r="MUN5" s="2" t="str">
        <f>+'Business Case (Investor)'!MUN4</f>
        <v/>
      </c>
      <c r="MUO5" s="2" t="str">
        <f>+'Business Case (Investor)'!MUO4</f>
        <v/>
      </c>
      <c r="MUP5" s="2" t="str">
        <f>+'Business Case (Investor)'!MUP4</f>
        <v/>
      </c>
      <c r="MUQ5" s="2" t="str">
        <f>+'Business Case (Investor)'!MUQ4</f>
        <v/>
      </c>
      <c r="MUR5" s="2" t="str">
        <f>+'Business Case (Investor)'!MUR4</f>
        <v/>
      </c>
      <c r="MUS5" s="2" t="str">
        <f>+'Business Case (Investor)'!MUS4</f>
        <v/>
      </c>
      <c r="MUT5" s="2" t="str">
        <f>+'Business Case (Investor)'!MUT4</f>
        <v/>
      </c>
      <c r="MUU5" s="2" t="str">
        <f>+'Business Case (Investor)'!MUU4</f>
        <v/>
      </c>
      <c r="MUV5" s="2" t="str">
        <f>+'Business Case (Investor)'!MUV4</f>
        <v/>
      </c>
      <c r="MUW5" s="2" t="str">
        <f>+'Business Case (Investor)'!MUW4</f>
        <v/>
      </c>
      <c r="MUX5" s="2" t="str">
        <f>+'Business Case (Investor)'!MUX4</f>
        <v/>
      </c>
      <c r="MUY5" s="2" t="str">
        <f>+'Business Case (Investor)'!MUY4</f>
        <v/>
      </c>
      <c r="MUZ5" s="2" t="str">
        <f>+'Business Case (Investor)'!MUZ4</f>
        <v/>
      </c>
      <c r="MVA5" s="2" t="str">
        <f>+'Business Case (Investor)'!MVA4</f>
        <v/>
      </c>
      <c r="MVB5" s="2" t="str">
        <f>+'Business Case (Investor)'!MVB4</f>
        <v/>
      </c>
      <c r="MVC5" s="2" t="str">
        <f>+'Business Case (Investor)'!MVC4</f>
        <v/>
      </c>
      <c r="MVD5" s="2" t="str">
        <f>+'Business Case (Investor)'!MVD4</f>
        <v/>
      </c>
      <c r="MVE5" s="2" t="str">
        <f>+'Business Case (Investor)'!MVE4</f>
        <v/>
      </c>
      <c r="MVF5" s="2" t="str">
        <f>+'Business Case (Investor)'!MVF4</f>
        <v/>
      </c>
      <c r="MVG5" s="2" t="str">
        <f>+'Business Case (Investor)'!MVG4</f>
        <v/>
      </c>
      <c r="MVH5" s="2" t="str">
        <f>+'Business Case (Investor)'!MVH4</f>
        <v/>
      </c>
      <c r="MVI5" s="2" t="str">
        <f>+'Business Case (Investor)'!MVI4</f>
        <v/>
      </c>
      <c r="MVJ5" s="2" t="str">
        <f>+'Business Case (Investor)'!MVJ4</f>
        <v/>
      </c>
      <c r="MVK5" s="2" t="str">
        <f>+'Business Case (Investor)'!MVK4</f>
        <v/>
      </c>
      <c r="MVL5" s="2" t="str">
        <f>+'Business Case (Investor)'!MVL4</f>
        <v/>
      </c>
      <c r="MVM5" s="2" t="str">
        <f>+'Business Case (Investor)'!MVM4</f>
        <v/>
      </c>
      <c r="MVN5" s="2" t="str">
        <f>+'Business Case (Investor)'!MVN4</f>
        <v/>
      </c>
      <c r="MVO5" s="2" t="str">
        <f>+'Business Case (Investor)'!MVO4</f>
        <v/>
      </c>
      <c r="MVP5" s="2" t="str">
        <f>+'Business Case (Investor)'!MVP4</f>
        <v/>
      </c>
      <c r="MVQ5" s="2" t="str">
        <f>+'Business Case (Investor)'!MVQ4</f>
        <v/>
      </c>
      <c r="MVR5" s="2" t="str">
        <f>+'Business Case (Investor)'!MVR4</f>
        <v/>
      </c>
      <c r="MVS5" s="2" t="str">
        <f>+'Business Case (Investor)'!MVS4</f>
        <v/>
      </c>
      <c r="MVT5" s="2" t="str">
        <f>+'Business Case (Investor)'!MVT4</f>
        <v/>
      </c>
      <c r="MVU5" s="2" t="str">
        <f>+'Business Case (Investor)'!MVU4</f>
        <v/>
      </c>
      <c r="MVV5" s="2" t="str">
        <f>+'Business Case (Investor)'!MVV4</f>
        <v/>
      </c>
      <c r="MVW5" s="2" t="str">
        <f>+'Business Case (Investor)'!MVW4</f>
        <v/>
      </c>
      <c r="MVX5" s="2" t="str">
        <f>+'Business Case (Investor)'!MVX4</f>
        <v/>
      </c>
      <c r="MVY5" s="2" t="str">
        <f>+'Business Case (Investor)'!MVY4</f>
        <v/>
      </c>
      <c r="MVZ5" s="2" t="str">
        <f>+'Business Case (Investor)'!MVZ4</f>
        <v/>
      </c>
      <c r="MWA5" s="2" t="str">
        <f>+'Business Case (Investor)'!MWA4</f>
        <v/>
      </c>
      <c r="MWB5" s="2" t="str">
        <f>+'Business Case (Investor)'!MWB4</f>
        <v/>
      </c>
      <c r="MWC5" s="2" t="str">
        <f>+'Business Case (Investor)'!MWC4</f>
        <v/>
      </c>
      <c r="MWD5" s="2" t="str">
        <f>+'Business Case (Investor)'!MWD4</f>
        <v/>
      </c>
      <c r="MWE5" s="2" t="str">
        <f>+'Business Case (Investor)'!MWE4</f>
        <v/>
      </c>
      <c r="MWF5" s="2" t="str">
        <f>+'Business Case (Investor)'!MWF4</f>
        <v/>
      </c>
      <c r="MWG5" s="2" t="str">
        <f>+'Business Case (Investor)'!MWG4</f>
        <v/>
      </c>
      <c r="MWH5" s="2" t="str">
        <f>+'Business Case (Investor)'!MWH4</f>
        <v/>
      </c>
      <c r="MWI5" s="2" t="str">
        <f>+'Business Case (Investor)'!MWI4</f>
        <v/>
      </c>
      <c r="MWJ5" s="2" t="str">
        <f>+'Business Case (Investor)'!MWJ4</f>
        <v/>
      </c>
      <c r="MWK5" s="2" t="str">
        <f>+'Business Case (Investor)'!MWK4</f>
        <v/>
      </c>
      <c r="MWL5" s="2" t="str">
        <f>+'Business Case (Investor)'!MWL4</f>
        <v/>
      </c>
      <c r="MWM5" s="2" t="str">
        <f>+'Business Case (Investor)'!MWM4</f>
        <v/>
      </c>
      <c r="MWN5" s="2" t="str">
        <f>+'Business Case (Investor)'!MWN4</f>
        <v/>
      </c>
      <c r="MWO5" s="2" t="str">
        <f>+'Business Case (Investor)'!MWO4</f>
        <v/>
      </c>
      <c r="MWP5" s="2" t="str">
        <f>+'Business Case (Investor)'!MWP4</f>
        <v/>
      </c>
      <c r="MWQ5" s="2" t="str">
        <f>+'Business Case (Investor)'!MWQ4</f>
        <v/>
      </c>
      <c r="MWR5" s="2" t="str">
        <f>+'Business Case (Investor)'!MWR4</f>
        <v/>
      </c>
      <c r="MWS5" s="2" t="str">
        <f>+'Business Case (Investor)'!MWS4</f>
        <v/>
      </c>
      <c r="MWT5" s="2" t="str">
        <f>+'Business Case (Investor)'!MWT4</f>
        <v/>
      </c>
      <c r="MWU5" s="2" t="str">
        <f>+'Business Case (Investor)'!MWU4</f>
        <v/>
      </c>
      <c r="MWV5" s="2" t="str">
        <f>+'Business Case (Investor)'!MWV4</f>
        <v/>
      </c>
      <c r="MWW5" s="2" t="str">
        <f>+'Business Case (Investor)'!MWW4</f>
        <v/>
      </c>
      <c r="MWX5" s="2" t="str">
        <f>+'Business Case (Investor)'!MWX4</f>
        <v/>
      </c>
      <c r="MWY5" s="2" t="str">
        <f>+'Business Case (Investor)'!MWY4</f>
        <v/>
      </c>
      <c r="MWZ5" s="2" t="str">
        <f>+'Business Case (Investor)'!MWZ4</f>
        <v/>
      </c>
      <c r="MXA5" s="2" t="str">
        <f>+'Business Case (Investor)'!MXA4</f>
        <v/>
      </c>
      <c r="MXB5" s="2" t="str">
        <f>+'Business Case (Investor)'!MXB4</f>
        <v/>
      </c>
      <c r="MXC5" s="2" t="str">
        <f>+'Business Case (Investor)'!MXC4</f>
        <v/>
      </c>
      <c r="MXD5" s="2" t="str">
        <f>+'Business Case (Investor)'!MXD4</f>
        <v/>
      </c>
      <c r="MXE5" s="2" t="str">
        <f>+'Business Case (Investor)'!MXE4</f>
        <v/>
      </c>
      <c r="MXF5" s="2" t="str">
        <f>+'Business Case (Investor)'!MXF4</f>
        <v/>
      </c>
      <c r="MXG5" s="2" t="str">
        <f>+'Business Case (Investor)'!MXG4</f>
        <v/>
      </c>
      <c r="MXH5" s="2" t="str">
        <f>+'Business Case (Investor)'!MXH4</f>
        <v/>
      </c>
      <c r="MXI5" s="2" t="str">
        <f>+'Business Case (Investor)'!MXI4</f>
        <v/>
      </c>
      <c r="MXJ5" s="2" t="str">
        <f>+'Business Case (Investor)'!MXJ4</f>
        <v/>
      </c>
      <c r="MXK5" s="2" t="str">
        <f>+'Business Case (Investor)'!MXK4</f>
        <v/>
      </c>
      <c r="MXL5" s="2" t="str">
        <f>+'Business Case (Investor)'!MXL4</f>
        <v/>
      </c>
      <c r="MXM5" s="2" t="str">
        <f>+'Business Case (Investor)'!MXM4</f>
        <v/>
      </c>
      <c r="MXN5" s="2" t="str">
        <f>+'Business Case (Investor)'!MXN4</f>
        <v/>
      </c>
      <c r="MXO5" s="2" t="str">
        <f>+'Business Case (Investor)'!MXO4</f>
        <v/>
      </c>
      <c r="MXP5" s="2" t="str">
        <f>+'Business Case (Investor)'!MXP4</f>
        <v/>
      </c>
      <c r="MXQ5" s="2" t="str">
        <f>+'Business Case (Investor)'!MXQ4</f>
        <v/>
      </c>
      <c r="MXR5" s="2" t="str">
        <f>+'Business Case (Investor)'!MXR4</f>
        <v/>
      </c>
      <c r="MXS5" s="2" t="str">
        <f>+'Business Case (Investor)'!MXS4</f>
        <v/>
      </c>
      <c r="MXT5" s="2" t="str">
        <f>+'Business Case (Investor)'!MXT4</f>
        <v/>
      </c>
      <c r="MXU5" s="2" t="str">
        <f>+'Business Case (Investor)'!MXU4</f>
        <v/>
      </c>
      <c r="MXV5" s="2" t="str">
        <f>+'Business Case (Investor)'!MXV4</f>
        <v/>
      </c>
      <c r="MXW5" s="2" t="str">
        <f>+'Business Case (Investor)'!MXW4</f>
        <v/>
      </c>
      <c r="MXX5" s="2" t="str">
        <f>+'Business Case (Investor)'!MXX4</f>
        <v/>
      </c>
      <c r="MXY5" s="2" t="str">
        <f>+'Business Case (Investor)'!MXY4</f>
        <v/>
      </c>
      <c r="MXZ5" s="2" t="str">
        <f>+'Business Case (Investor)'!MXZ4</f>
        <v/>
      </c>
      <c r="MYA5" s="2" t="str">
        <f>+'Business Case (Investor)'!MYA4</f>
        <v/>
      </c>
      <c r="MYB5" s="2" t="str">
        <f>+'Business Case (Investor)'!MYB4</f>
        <v/>
      </c>
      <c r="MYC5" s="2" t="str">
        <f>+'Business Case (Investor)'!MYC4</f>
        <v/>
      </c>
      <c r="MYD5" s="2" t="str">
        <f>+'Business Case (Investor)'!MYD4</f>
        <v/>
      </c>
      <c r="MYE5" s="2" t="str">
        <f>+'Business Case (Investor)'!MYE4</f>
        <v/>
      </c>
      <c r="MYF5" s="2" t="str">
        <f>+'Business Case (Investor)'!MYF4</f>
        <v/>
      </c>
      <c r="MYG5" s="2" t="str">
        <f>+'Business Case (Investor)'!MYG4</f>
        <v/>
      </c>
      <c r="MYH5" s="2" t="str">
        <f>+'Business Case (Investor)'!MYH4</f>
        <v/>
      </c>
      <c r="MYI5" s="2" t="str">
        <f>+'Business Case (Investor)'!MYI4</f>
        <v/>
      </c>
      <c r="MYJ5" s="2" t="str">
        <f>+'Business Case (Investor)'!MYJ4</f>
        <v/>
      </c>
      <c r="MYK5" s="2" t="str">
        <f>+'Business Case (Investor)'!MYK4</f>
        <v/>
      </c>
      <c r="MYL5" s="2" t="str">
        <f>+'Business Case (Investor)'!MYL4</f>
        <v/>
      </c>
      <c r="MYM5" s="2" t="str">
        <f>+'Business Case (Investor)'!MYM4</f>
        <v/>
      </c>
      <c r="MYN5" s="2" t="str">
        <f>+'Business Case (Investor)'!MYN4</f>
        <v/>
      </c>
      <c r="MYO5" s="2" t="str">
        <f>+'Business Case (Investor)'!MYO4</f>
        <v/>
      </c>
      <c r="MYP5" s="2" t="str">
        <f>+'Business Case (Investor)'!MYP4</f>
        <v/>
      </c>
      <c r="MYQ5" s="2" t="str">
        <f>+'Business Case (Investor)'!MYQ4</f>
        <v/>
      </c>
      <c r="MYR5" s="2" t="str">
        <f>+'Business Case (Investor)'!MYR4</f>
        <v/>
      </c>
      <c r="MYS5" s="2" t="str">
        <f>+'Business Case (Investor)'!MYS4</f>
        <v/>
      </c>
      <c r="MYT5" s="2" t="str">
        <f>+'Business Case (Investor)'!MYT4</f>
        <v/>
      </c>
      <c r="MYU5" s="2" t="str">
        <f>+'Business Case (Investor)'!MYU4</f>
        <v/>
      </c>
      <c r="MYV5" s="2" t="str">
        <f>+'Business Case (Investor)'!MYV4</f>
        <v/>
      </c>
      <c r="MYW5" s="2" t="str">
        <f>+'Business Case (Investor)'!MYW4</f>
        <v/>
      </c>
      <c r="MYX5" s="2" t="str">
        <f>+'Business Case (Investor)'!MYX4</f>
        <v/>
      </c>
      <c r="MYY5" s="2" t="str">
        <f>+'Business Case (Investor)'!MYY4</f>
        <v/>
      </c>
      <c r="MYZ5" s="2" t="str">
        <f>+'Business Case (Investor)'!MYZ4</f>
        <v/>
      </c>
      <c r="MZA5" s="2" t="str">
        <f>+'Business Case (Investor)'!MZA4</f>
        <v/>
      </c>
      <c r="MZB5" s="2" t="str">
        <f>+'Business Case (Investor)'!MZB4</f>
        <v/>
      </c>
      <c r="MZC5" s="2" t="str">
        <f>+'Business Case (Investor)'!MZC4</f>
        <v/>
      </c>
      <c r="MZD5" s="2" t="str">
        <f>+'Business Case (Investor)'!MZD4</f>
        <v/>
      </c>
      <c r="MZE5" s="2" t="str">
        <f>+'Business Case (Investor)'!MZE4</f>
        <v/>
      </c>
      <c r="MZF5" s="2" t="str">
        <f>+'Business Case (Investor)'!MZF4</f>
        <v/>
      </c>
      <c r="MZG5" s="2" t="str">
        <f>+'Business Case (Investor)'!MZG4</f>
        <v/>
      </c>
      <c r="MZH5" s="2" t="str">
        <f>+'Business Case (Investor)'!MZH4</f>
        <v/>
      </c>
      <c r="MZI5" s="2" t="str">
        <f>+'Business Case (Investor)'!MZI4</f>
        <v/>
      </c>
      <c r="MZJ5" s="2" t="str">
        <f>+'Business Case (Investor)'!MZJ4</f>
        <v/>
      </c>
      <c r="MZK5" s="2" t="str">
        <f>+'Business Case (Investor)'!MZK4</f>
        <v/>
      </c>
      <c r="MZL5" s="2" t="str">
        <f>+'Business Case (Investor)'!MZL4</f>
        <v/>
      </c>
      <c r="MZM5" s="2" t="str">
        <f>+'Business Case (Investor)'!MZM4</f>
        <v/>
      </c>
      <c r="MZN5" s="2" t="str">
        <f>+'Business Case (Investor)'!MZN4</f>
        <v/>
      </c>
      <c r="MZO5" s="2" t="str">
        <f>+'Business Case (Investor)'!MZO4</f>
        <v/>
      </c>
      <c r="MZP5" s="2" t="str">
        <f>+'Business Case (Investor)'!MZP4</f>
        <v/>
      </c>
      <c r="MZQ5" s="2" t="str">
        <f>+'Business Case (Investor)'!MZQ4</f>
        <v/>
      </c>
      <c r="MZR5" s="2" t="str">
        <f>+'Business Case (Investor)'!MZR4</f>
        <v/>
      </c>
      <c r="MZS5" s="2" t="str">
        <f>+'Business Case (Investor)'!MZS4</f>
        <v/>
      </c>
      <c r="MZT5" s="2" t="str">
        <f>+'Business Case (Investor)'!MZT4</f>
        <v/>
      </c>
      <c r="MZU5" s="2" t="str">
        <f>+'Business Case (Investor)'!MZU4</f>
        <v/>
      </c>
      <c r="MZV5" s="2" t="str">
        <f>+'Business Case (Investor)'!MZV4</f>
        <v/>
      </c>
      <c r="MZW5" s="2" t="str">
        <f>+'Business Case (Investor)'!MZW4</f>
        <v/>
      </c>
      <c r="MZX5" s="2" t="str">
        <f>+'Business Case (Investor)'!MZX4</f>
        <v/>
      </c>
      <c r="MZY5" s="2" t="str">
        <f>+'Business Case (Investor)'!MZY4</f>
        <v/>
      </c>
      <c r="MZZ5" s="2" t="str">
        <f>+'Business Case (Investor)'!MZZ4</f>
        <v/>
      </c>
      <c r="NAA5" s="2" t="str">
        <f>+'Business Case (Investor)'!NAA4</f>
        <v/>
      </c>
      <c r="NAB5" s="2" t="str">
        <f>+'Business Case (Investor)'!NAB4</f>
        <v/>
      </c>
      <c r="NAC5" s="2" t="str">
        <f>+'Business Case (Investor)'!NAC4</f>
        <v/>
      </c>
      <c r="NAD5" s="2" t="str">
        <f>+'Business Case (Investor)'!NAD4</f>
        <v/>
      </c>
      <c r="NAE5" s="2" t="str">
        <f>+'Business Case (Investor)'!NAE4</f>
        <v/>
      </c>
      <c r="NAF5" s="2" t="str">
        <f>+'Business Case (Investor)'!NAF4</f>
        <v/>
      </c>
      <c r="NAG5" s="2" t="str">
        <f>+'Business Case (Investor)'!NAG4</f>
        <v/>
      </c>
      <c r="NAH5" s="2" t="str">
        <f>+'Business Case (Investor)'!NAH4</f>
        <v/>
      </c>
      <c r="NAI5" s="2" t="str">
        <f>+'Business Case (Investor)'!NAI4</f>
        <v/>
      </c>
      <c r="NAJ5" s="2" t="str">
        <f>+'Business Case (Investor)'!NAJ4</f>
        <v/>
      </c>
      <c r="NAK5" s="2" t="str">
        <f>+'Business Case (Investor)'!NAK4</f>
        <v/>
      </c>
      <c r="NAL5" s="2" t="str">
        <f>+'Business Case (Investor)'!NAL4</f>
        <v/>
      </c>
      <c r="NAM5" s="2" t="str">
        <f>+'Business Case (Investor)'!NAM4</f>
        <v/>
      </c>
      <c r="NAN5" s="2" t="str">
        <f>+'Business Case (Investor)'!NAN4</f>
        <v/>
      </c>
      <c r="NAO5" s="2" t="str">
        <f>+'Business Case (Investor)'!NAO4</f>
        <v/>
      </c>
      <c r="NAP5" s="2" t="str">
        <f>+'Business Case (Investor)'!NAP4</f>
        <v/>
      </c>
      <c r="NAQ5" s="2" t="str">
        <f>+'Business Case (Investor)'!NAQ4</f>
        <v/>
      </c>
      <c r="NAR5" s="2" t="str">
        <f>+'Business Case (Investor)'!NAR4</f>
        <v/>
      </c>
      <c r="NAS5" s="2" t="str">
        <f>+'Business Case (Investor)'!NAS4</f>
        <v/>
      </c>
      <c r="NAT5" s="2" t="str">
        <f>+'Business Case (Investor)'!NAT4</f>
        <v/>
      </c>
      <c r="NAU5" s="2" t="str">
        <f>+'Business Case (Investor)'!NAU4</f>
        <v/>
      </c>
      <c r="NAV5" s="2" t="str">
        <f>+'Business Case (Investor)'!NAV4</f>
        <v/>
      </c>
      <c r="NAW5" s="2" t="str">
        <f>+'Business Case (Investor)'!NAW4</f>
        <v/>
      </c>
      <c r="NAX5" s="2" t="str">
        <f>+'Business Case (Investor)'!NAX4</f>
        <v/>
      </c>
      <c r="NAY5" s="2" t="str">
        <f>+'Business Case (Investor)'!NAY4</f>
        <v/>
      </c>
      <c r="NAZ5" s="2" t="str">
        <f>+'Business Case (Investor)'!NAZ4</f>
        <v/>
      </c>
      <c r="NBA5" s="2" t="str">
        <f>+'Business Case (Investor)'!NBA4</f>
        <v/>
      </c>
      <c r="NBB5" s="2" t="str">
        <f>+'Business Case (Investor)'!NBB4</f>
        <v/>
      </c>
      <c r="NBC5" s="2" t="str">
        <f>+'Business Case (Investor)'!NBC4</f>
        <v/>
      </c>
      <c r="NBD5" s="2" t="str">
        <f>+'Business Case (Investor)'!NBD4</f>
        <v/>
      </c>
      <c r="NBE5" s="2" t="str">
        <f>+'Business Case (Investor)'!NBE4</f>
        <v/>
      </c>
      <c r="NBF5" s="2" t="str">
        <f>+'Business Case (Investor)'!NBF4</f>
        <v/>
      </c>
      <c r="NBG5" s="2" t="str">
        <f>+'Business Case (Investor)'!NBG4</f>
        <v/>
      </c>
      <c r="NBH5" s="2" t="str">
        <f>+'Business Case (Investor)'!NBH4</f>
        <v/>
      </c>
      <c r="NBI5" s="2" t="str">
        <f>+'Business Case (Investor)'!NBI4</f>
        <v/>
      </c>
      <c r="NBJ5" s="2" t="str">
        <f>+'Business Case (Investor)'!NBJ4</f>
        <v/>
      </c>
      <c r="NBK5" s="2" t="str">
        <f>+'Business Case (Investor)'!NBK4</f>
        <v/>
      </c>
      <c r="NBL5" s="2" t="str">
        <f>+'Business Case (Investor)'!NBL4</f>
        <v/>
      </c>
      <c r="NBM5" s="2" t="str">
        <f>+'Business Case (Investor)'!NBM4</f>
        <v/>
      </c>
      <c r="NBN5" s="2" t="str">
        <f>+'Business Case (Investor)'!NBN4</f>
        <v/>
      </c>
      <c r="NBO5" s="2" t="str">
        <f>+'Business Case (Investor)'!NBO4</f>
        <v/>
      </c>
      <c r="NBP5" s="2" t="str">
        <f>+'Business Case (Investor)'!NBP4</f>
        <v/>
      </c>
      <c r="NBQ5" s="2" t="str">
        <f>+'Business Case (Investor)'!NBQ4</f>
        <v/>
      </c>
      <c r="NBR5" s="2" t="str">
        <f>+'Business Case (Investor)'!NBR4</f>
        <v/>
      </c>
      <c r="NBS5" s="2" t="str">
        <f>+'Business Case (Investor)'!NBS4</f>
        <v/>
      </c>
      <c r="NBT5" s="2" t="str">
        <f>+'Business Case (Investor)'!NBT4</f>
        <v/>
      </c>
      <c r="NBU5" s="2" t="str">
        <f>+'Business Case (Investor)'!NBU4</f>
        <v/>
      </c>
      <c r="NBV5" s="2" t="str">
        <f>+'Business Case (Investor)'!NBV4</f>
        <v/>
      </c>
      <c r="NBW5" s="2" t="str">
        <f>+'Business Case (Investor)'!NBW4</f>
        <v/>
      </c>
      <c r="NBX5" s="2" t="str">
        <f>+'Business Case (Investor)'!NBX4</f>
        <v/>
      </c>
      <c r="NBY5" s="2" t="str">
        <f>+'Business Case (Investor)'!NBY4</f>
        <v/>
      </c>
      <c r="NBZ5" s="2" t="str">
        <f>+'Business Case (Investor)'!NBZ4</f>
        <v/>
      </c>
      <c r="NCA5" s="2" t="str">
        <f>+'Business Case (Investor)'!NCA4</f>
        <v/>
      </c>
      <c r="NCB5" s="2" t="str">
        <f>+'Business Case (Investor)'!NCB4</f>
        <v/>
      </c>
      <c r="NCC5" s="2" t="str">
        <f>+'Business Case (Investor)'!NCC4</f>
        <v/>
      </c>
      <c r="NCD5" s="2" t="str">
        <f>+'Business Case (Investor)'!NCD4</f>
        <v/>
      </c>
      <c r="NCE5" s="2" t="str">
        <f>+'Business Case (Investor)'!NCE4</f>
        <v/>
      </c>
      <c r="NCF5" s="2" t="str">
        <f>+'Business Case (Investor)'!NCF4</f>
        <v/>
      </c>
      <c r="NCG5" s="2" t="str">
        <f>+'Business Case (Investor)'!NCG4</f>
        <v/>
      </c>
      <c r="NCH5" s="2" t="str">
        <f>+'Business Case (Investor)'!NCH4</f>
        <v/>
      </c>
      <c r="NCI5" s="2" t="str">
        <f>+'Business Case (Investor)'!NCI4</f>
        <v/>
      </c>
      <c r="NCJ5" s="2" t="str">
        <f>+'Business Case (Investor)'!NCJ4</f>
        <v/>
      </c>
      <c r="NCK5" s="2" t="str">
        <f>+'Business Case (Investor)'!NCK4</f>
        <v/>
      </c>
      <c r="NCL5" s="2" t="str">
        <f>+'Business Case (Investor)'!NCL4</f>
        <v/>
      </c>
      <c r="NCM5" s="2" t="str">
        <f>+'Business Case (Investor)'!NCM4</f>
        <v/>
      </c>
      <c r="NCN5" s="2" t="str">
        <f>+'Business Case (Investor)'!NCN4</f>
        <v/>
      </c>
      <c r="NCO5" s="2" t="str">
        <f>+'Business Case (Investor)'!NCO4</f>
        <v/>
      </c>
      <c r="NCP5" s="2" t="str">
        <f>+'Business Case (Investor)'!NCP4</f>
        <v/>
      </c>
      <c r="NCQ5" s="2" t="str">
        <f>+'Business Case (Investor)'!NCQ4</f>
        <v/>
      </c>
      <c r="NCR5" s="2" t="str">
        <f>+'Business Case (Investor)'!NCR4</f>
        <v/>
      </c>
      <c r="NCS5" s="2" t="str">
        <f>+'Business Case (Investor)'!NCS4</f>
        <v/>
      </c>
      <c r="NCT5" s="2" t="str">
        <f>+'Business Case (Investor)'!NCT4</f>
        <v/>
      </c>
      <c r="NCU5" s="2" t="str">
        <f>+'Business Case (Investor)'!NCU4</f>
        <v/>
      </c>
      <c r="NCV5" s="2" t="str">
        <f>+'Business Case (Investor)'!NCV4</f>
        <v/>
      </c>
      <c r="NCW5" s="2" t="str">
        <f>+'Business Case (Investor)'!NCW4</f>
        <v/>
      </c>
      <c r="NCX5" s="2" t="str">
        <f>+'Business Case (Investor)'!NCX4</f>
        <v/>
      </c>
      <c r="NCY5" s="2" t="str">
        <f>+'Business Case (Investor)'!NCY4</f>
        <v/>
      </c>
      <c r="NCZ5" s="2" t="str">
        <f>+'Business Case (Investor)'!NCZ4</f>
        <v/>
      </c>
      <c r="NDA5" s="2" t="str">
        <f>+'Business Case (Investor)'!NDA4</f>
        <v/>
      </c>
      <c r="NDB5" s="2" t="str">
        <f>+'Business Case (Investor)'!NDB4</f>
        <v/>
      </c>
      <c r="NDC5" s="2" t="str">
        <f>+'Business Case (Investor)'!NDC4</f>
        <v/>
      </c>
      <c r="NDD5" s="2" t="str">
        <f>+'Business Case (Investor)'!NDD4</f>
        <v/>
      </c>
      <c r="NDE5" s="2" t="str">
        <f>+'Business Case (Investor)'!NDE4</f>
        <v/>
      </c>
      <c r="NDF5" s="2" t="str">
        <f>+'Business Case (Investor)'!NDF4</f>
        <v/>
      </c>
      <c r="NDG5" s="2" t="str">
        <f>+'Business Case (Investor)'!NDG4</f>
        <v/>
      </c>
      <c r="NDH5" s="2" t="str">
        <f>+'Business Case (Investor)'!NDH4</f>
        <v/>
      </c>
      <c r="NDI5" s="2" t="str">
        <f>+'Business Case (Investor)'!NDI4</f>
        <v/>
      </c>
      <c r="NDJ5" s="2" t="str">
        <f>+'Business Case (Investor)'!NDJ4</f>
        <v/>
      </c>
      <c r="NDK5" s="2" t="str">
        <f>+'Business Case (Investor)'!NDK4</f>
        <v/>
      </c>
      <c r="NDL5" s="2" t="str">
        <f>+'Business Case (Investor)'!NDL4</f>
        <v/>
      </c>
      <c r="NDM5" s="2" t="str">
        <f>+'Business Case (Investor)'!NDM4</f>
        <v/>
      </c>
      <c r="NDN5" s="2" t="str">
        <f>+'Business Case (Investor)'!NDN4</f>
        <v/>
      </c>
      <c r="NDO5" s="2" t="str">
        <f>+'Business Case (Investor)'!NDO4</f>
        <v/>
      </c>
      <c r="NDP5" s="2" t="str">
        <f>+'Business Case (Investor)'!NDP4</f>
        <v/>
      </c>
      <c r="NDQ5" s="2" t="str">
        <f>+'Business Case (Investor)'!NDQ4</f>
        <v/>
      </c>
      <c r="NDR5" s="2" t="str">
        <f>+'Business Case (Investor)'!NDR4</f>
        <v/>
      </c>
      <c r="NDS5" s="2" t="str">
        <f>+'Business Case (Investor)'!NDS4</f>
        <v/>
      </c>
      <c r="NDT5" s="2" t="str">
        <f>+'Business Case (Investor)'!NDT4</f>
        <v/>
      </c>
      <c r="NDU5" s="2" t="str">
        <f>+'Business Case (Investor)'!NDU4</f>
        <v/>
      </c>
      <c r="NDV5" s="2" t="str">
        <f>+'Business Case (Investor)'!NDV4</f>
        <v/>
      </c>
      <c r="NDW5" s="2" t="str">
        <f>+'Business Case (Investor)'!NDW4</f>
        <v/>
      </c>
      <c r="NDX5" s="2" t="str">
        <f>+'Business Case (Investor)'!NDX4</f>
        <v/>
      </c>
      <c r="NDY5" s="2" t="str">
        <f>+'Business Case (Investor)'!NDY4</f>
        <v/>
      </c>
      <c r="NDZ5" s="2" t="str">
        <f>+'Business Case (Investor)'!NDZ4</f>
        <v/>
      </c>
      <c r="NEA5" s="2" t="str">
        <f>+'Business Case (Investor)'!NEA4</f>
        <v/>
      </c>
      <c r="NEB5" s="2" t="str">
        <f>+'Business Case (Investor)'!NEB4</f>
        <v/>
      </c>
      <c r="NEC5" s="2" t="str">
        <f>+'Business Case (Investor)'!NEC4</f>
        <v/>
      </c>
      <c r="NED5" s="2" t="str">
        <f>+'Business Case (Investor)'!NED4</f>
        <v/>
      </c>
      <c r="NEE5" s="2" t="str">
        <f>+'Business Case (Investor)'!NEE4</f>
        <v/>
      </c>
      <c r="NEF5" s="2" t="str">
        <f>+'Business Case (Investor)'!NEF4</f>
        <v/>
      </c>
      <c r="NEG5" s="2" t="str">
        <f>+'Business Case (Investor)'!NEG4</f>
        <v/>
      </c>
      <c r="NEH5" s="2" t="str">
        <f>+'Business Case (Investor)'!NEH4</f>
        <v/>
      </c>
      <c r="NEI5" s="2" t="str">
        <f>+'Business Case (Investor)'!NEI4</f>
        <v/>
      </c>
      <c r="NEJ5" s="2" t="str">
        <f>+'Business Case (Investor)'!NEJ4</f>
        <v/>
      </c>
      <c r="NEK5" s="2" t="str">
        <f>+'Business Case (Investor)'!NEK4</f>
        <v/>
      </c>
      <c r="NEL5" s="2" t="str">
        <f>+'Business Case (Investor)'!NEL4</f>
        <v/>
      </c>
      <c r="NEM5" s="2" t="str">
        <f>+'Business Case (Investor)'!NEM4</f>
        <v/>
      </c>
      <c r="NEN5" s="2" t="str">
        <f>+'Business Case (Investor)'!NEN4</f>
        <v/>
      </c>
      <c r="NEO5" s="2" t="str">
        <f>+'Business Case (Investor)'!NEO4</f>
        <v/>
      </c>
      <c r="NEP5" s="2" t="str">
        <f>+'Business Case (Investor)'!NEP4</f>
        <v/>
      </c>
      <c r="NEQ5" s="2" t="str">
        <f>+'Business Case (Investor)'!NEQ4</f>
        <v/>
      </c>
      <c r="NER5" s="2" t="str">
        <f>+'Business Case (Investor)'!NER4</f>
        <v/>
      </c>
      <c r="NES5" s="2" t="str">
        <f>+'Business Case (Investor)'!NES4</f>
        <v/>
      </c>
      <c r="NET5" s="2" t="str">
        <f>+'Business Case (Investor)'!NET4</f>
        <v/>
      </c>
      <c r="NEU5" s="2" t="str">
        <f>+'Business Case (Investor)'!NEU4</f>
        <v/>
      </c>
      <c r="NEV5" s="2" t="str">
        <f>+'Business Case (Investor)'!NEV4</f>
        <v/>
      </c>
      <c r="NEW5" s="2" t="str">
        <f>+'Business Case (Investor)'!NEW4</f>
        <v/>
      </c>
      <c r="NEX5" s="2" t="str">
        <f>+'Business Case (Investor)'!NEX4</f>
        <v/>
      </c>
      <c r="NEY5" s="2" t="str">
        <f>+'Business Case (Investor)'!NEY4</f>
        <v/>
      </c>
      <c r="NEZ5" s="2" t="str">
        <f>+'Business Case (Investor)'!NEZ4</f>
        <v/>
      </c>
      <c r="NFA5" s="2" t="str">
        <f>+'Business Case (Investor)'!NFA4</f>
        <v/>
      </c>
      <c r="NFB5" s="2" t="str">
        <f>+'Business Case (Investor)'!NFB4</f>
        <v/>
      </c>
      <c r="NFC5" s="2" t="str">
        <f>+'Business Case (Investor)'!NFC4</f>
        <v/>
      </c>
      <c r="NFD5" s="2" t="str">
        <f>+'Business Case (Investor)'!NFD4</f>
        <v/>
      </c>
      <c r="NFE5" s="2" t="str">
        <f>+'Business Case (Investor)'!NFE4</f>
        <v/>
      </c>
      <c r="NFF5" s="2" t="str">
        <f>+'Business Case (Investor)'!NFF4</f>
        <v/>
      </c>
      <c r="NFG5" s="2" t="str">
        <f>+'Business Case (Investor)'!NFG4</f>
        <v/>
      </c>
      <c r="NFH5" s="2" t="str">
        <f>+'Business Case (Investor)'!NFH4</f>
        <v/>
      </c>
      <c r="NFI5" s="2" t="str">
        <f>+'Business Case (Investor)'!NFI4</f>
        <v/>
      </c>
      <c r="NFJ5" s="2" t="str">
        <f>+'Business Case (Investor)'!NFJ4</f>
        <v/>
      </c>
      <c r="NFK5" s="2" t="str">
        <f>+'Business Case (Investor)'!NFK4</f>
        <v/>
      </c>
      <c r="NFL5" s="2" t="str">
        <f>+'Business Case (Investor)'!NFL4</f>
        <v/>
      </c>
      <c r="NFM5" s="2" t="str">
        <f>+'Business Case (Investor)'!NFM4</f>
        <v/>
      </c>
      <c r="NFN5" s="2" t="str">
        <f>+'Business Case (Investor)'!NFN4</f>
        <v/>
      </c>
      <c r="NFO5" s="2" t="str">
        <f>+'Business Case (Investor)'!NFO4</f>
        <v/>
      </c>
      <c r="NFP5" s="2" t="str">
        <f>+'Business Case (Investor)'!NFP4</f>
        <v/>
      </c>
      <c r="NFQ5" s="2" t="str">
        <f>+'Business Case (Investor)'!NFQ4</f>
        <v/>
      </c>
      <c r="NFR5" s="2" t="str">
        <f>+'Business Case (Investor)'!NFR4</f>
        <v/>
      </c>
      <c r="NFS5" s="2" t="str">
        <f>+'Business Case (Investor)'!NFS4</f>
        <v/>
      </c>
      <c r="NFT5" s="2" t="str">
        <f>+'Business Case (Investor)'!NFT4</f>
        <v/>
      </c>
      <c r="NFU5" s="2" t="str">
        <f>+'Business Case (Investor)'!NFU4</f>
        <v/>
      </c>
      <c r="NFV5" s="2" t="str">
        <f>+'Business Case (Investor)'!NFV4</f>
        <v/>
      </c>
      <c r="NFW5" s="2" t="str">
        <f>+'Business Case (Investor)'!NFW4</f>
        <v/>
      </c>
      <c r="NFX5" s="2" t="str">
        <f>+'Business Case (Investor)'!NFX4</f>
        <v/>
      </c>
      <c r="NFY5" s="2" t="str">
        <f>+'Business Case (Investor)'!NFY4</f>
        <v/>
      </c>
      <c r="NFZ5" s="2" t="str">
        <f>+'Business Case (Investor)'!NFZ4</f>
        <v/>
      </c>
      <c r="NGA5" s="2" t="str">
        <f>+'Business Case (Investor)'!NGA4</f>
        <v/>
      </c>
      <c r="NGB5" s="2" t="str">
        <f>+'Business Case (Investor)'!NGB4</f>
        <v/>
      </c>
      <c r="NGC5" s="2" t="str">
        <f>+'Business Case (Investor)'!NGC4</f>
        <v/>
      </c>
      <c r="NGD5" s="2" t="str">
        <f>+'Business Case (Investor)'!NGD4</f>
        <v/>
      </c>
      <c r="NGE5" s="2" t="str">
        <f>+'Business Case (Investor)'!NGE4</f>
        <v/>
      </c>
      <c r="NGF5" s="2" t="str">
        <f>+'Business Case (Investor)'!NGF4</f>
        <v/>
      </c>
      <c r="NGG5" s="2" t="str">
        <f>+'Business Case (Investor)'!NGG4</f>
        <v/>
      </c>
      <c r="NGH5" s="2" t="str">
        <f>+'Business Case (Investor)'!NGH4</f>
        <v/>
      </c>
      <c r="NGI5" s="2" t="str">
        <f>+'Business Case (Investor)'!NGI4</f>
        <v/>
      </c>
      <c r="NGJ5" s="2" t="str">
        <f>+'Business Case (Investor)'!NGJ4</f>
        <v/>
      </c>
      <c r="NGK5" s="2" t="str">
        <f>+'Business Case (Investor)'!NGK4</f>
        <v/>
      </c>
      <c r="NGL5" s="2" t="str">
        <f>+'Business Case (Investor)'!NGL4</f>
        <v/>
      </c>
      <c r="NGM5" s="2" t="str">
        <f>+'Business Case (Investor)'!NGM4</f>
        <v/>
      </c>
      <c r="NGN5" s="2" t="str">
        <f>+'Business Case (Investor)'!NGN4</f>
        <v/>
      </c>
      <c r="NGO5" s="2" t="str">
        <f>+'Business Case (Investor)'!NGO4</f>
        <v/>
      </c>
      <c r="NGP5" s="2" t="str">
        <f>+'Business Case (Investor)'!NGP4</f>
        <v/>
      </c>
      <c r="NGQ5" s="2" t="str">
        <f>+'Business Case (Investor)'!NGQ4</f>
        <v/>
      </c>
      <c r="NGR5" s="2" t="str">
        <f>+'Business Case (Investor)'!NGR4</f>
        <v/>
      </c>
      <c r="NGS5" s="2" t="str">
        <f>+'Business Case (Investor)'!NGS4</f>
        <v/>
      </c>
      <c r="NGT5" s="2" t="str">
        <f>+'Business Case (Investor)'!NGT4</f>
        <v/>
      </c>
      <c r="NGU5" s="2" t="str">
        <f>+'Business Case (Investor)'!NGU4</f>
        <v/>
      </c>
      <c r="NGV5" s="2" t="str">
        <f>+'Business Case (Investor)'!NGV4</f>
        <v/>
      </c>
      <c r="NGW5" s="2" t="str">
        <f>+'Business Case (Investor)'!NGW4</f>
        <v/>
      </c>
      <c r="NGX5" s="2" t="str">
        <f>+'Business Case (Investor)'!NGX4</f>
        <v/>
      </c>
      <c r="NGY5" s="2" t="str">
        <f>+'Business Case (Investor)'!NGY4</f>
        <v/>
      </c>
      <c r="NGZ5" s="2" t="str">
        <f>+'Business Case (Investor)'!NGZ4</f>
        <v/>
      </c>
      <c r="NHA5" s="2" t="str">
        <f>+'Business Case (Investor)'!NHA4</f>
        <v/>
      </c>
      <c r="NHB5" s="2" t="str">
        <f>+'Business Case (Investor)'!NHB4</f>
        <v/>
      </c>
      <c r="NHC5" s="2" t="str">
        <f>+'Business Case (Investor)'!NHC4</f>
        <v/>
      </c>
      <c r="NHD5" s="2" t="str">
        <f>+'Business Case (Investor)'!NHD4</f>
        <v/>
      </c>
      <c r="NHE5" s="2" t="str">
        <f>+'Business Case (Investor)'!NHE4</f>
        <v/>
      </c>
      <c r="NHF5" s="2" t="str">
        <f>+'Business Case (Investor)'!NHF4</f>
        <v/>
      </c>
      <c r="NHG5" s="2" t="str">
        <f>+'Business Case (Investor)'!NHG4</f>
        <v/>
      </c>
      <c r="NHH5" s="2" t="str">
        <f>+'Business Case (Investor)'!NHH4</f>
        <v/>
      </c>
      <c r="NHI5" s="2" t="str">
        <f>+'Business Case (Investor)'!NHI4</f>
        <v/>
      </c>
      <c r="NHJ5" s="2" t="str">
        <f>+'Business Case (Investor)'!NHJ4</f>
        <v/>
      </c>
      <c r="NHK5" s="2" t="str">
        <f>+'Business Case (Investor)'!NHK4</f>
        <v/>
      </c>
      <c r="NHL5" s="2" t="str">
        <f>+'Business Case (Investor)'!NHL4</f>
        <v/>
      </c>
      <c r="NHM5" s="2" t="str">
        <f>+'Business Case (Investor)'!NHM4</f>
        <v/>
      </c>
      <c r="NHN5" s="2" t="str">
        <f>+'Business Case (Investor)'!NHN4</f>
        <v/>
      </c>
      <c r="NHO5" s="2" t="str">
        <f>+'Business Case (Investor)'!NHO4</f>
        <v/>
      </c>
      <c r="NHP5" s="2" t="str">
        <f>+'Business Case (Investor)'!NHP4</f>
        <v/>
      </c>
      <c r="NHQ5" s="2" t="str">
        <f>+'Business Case (Investor)'!NHQ4</f>
        <v/>
      </c>
      <c r="NHR5" s="2" t="str">
        <f>+'Business Case (Investor)'!NHR4</f>
        <v/>
      </c>
      <c r="NHS5" s="2" t="str">
        <f>+'Business Case (Investor)'!NHS4</f>
        <v/>
      </c>
      <c r="NHT5" s="2" t="str">
        <f>+'Business Case (Investor)'!NHT4</f>
        <v/>
      </c>
      <c r="NHU5" s="2" t="str">
        <f>+'Business Case (Investor)'!NHU4</f>
        <v/>
      </c>
      <c r="NHV5" s="2" t="str">
        <f>+'Business Case (Investor)'!NHV4</f>
        <v/>
      </c>
      <c r="NHW5" s="2" t="str">
        <f>+'Business Case (Investor)'!NHW4</f>
        <v/>
      </c>
      <c r="NHX5" s="2" t="str">
        <f>+'Business Case (Investor)'!NHX4</f>
        <v/>
      </c>
      <c r="NHY5" s="2" t="str">
        <f>+'Business Case (Investor)'!NHY4</f>
        <v/>
      </c>
      <c r="NHZ5" s="2" t="str">
        <f>+'Business Case (Investor)'!NHZ4</f>
        <v/>
      </c>
      <c r="NIA5" s="2" t="str">
        <f>+'Business Case (Investor)'!NIA4</f>
        <v/>
      </c>
      <c r="NIB5" s="2" t="str">
        <f>+'Business Case (Investor)'!NIB4</f>
        <v/>
      </c>
      <c r="NIC5" s="2" t="str">
        <f>+'Business Case (Investor)'!NIC4</f>
        <v/>
      </c>
      <c r="NID5" s="2" t="str">
        <f>+'Business Case (Investor)'!NID4</f>
        <v/>
      </c>
      <c r="NIE5" s="2" t="str">
        <f>+'Business Case (Investor)'!NIE4</f>
        <v/>
      </c>
      <c r="NIF5" s="2" t="str">
        <f>+'Business Case (Investor)'!NIF4</f>
        <v/>
      </c>
      <c r="NIG5" s="2" t="str">
        <f>+'Business Case (Investor)'!NIG4</f>
        <v/>
      </c>
      <c r="NIH5" s="2" t="str">
        <f>+'Business Case (Investor)'!NIH4</f>
        <v/>
      </c>
      <c r="NII5" s="2" t="str">
        <f>+'Business Case (Investor)'!NII4</f>
        <v/>
      </c>
      <c r="NIJ5" s="2" t="str">
        <f>+'Business Case (Investor)'!NIJ4</f>
        <v/>
      </c>
      <c r="NIK5" s="2" t="str">
        <f>+'Business Case (Investor)'!NIK4</f>
        <v/>
      </c>
      <c r="NIL5" s="2" t="str">
        <f>+'Business Case (Investor)'!NIL4</f>
        <v/>
      </c>
      <c r="NIM5" s="2" t="str">
        <f>+'Business Case (Investor)'!NIM4</f>
        <v/>
      </c>
      <c r="NIN5" s="2" t="str">
        <f>+'Business Case (Investor)'!NIN4</f>
        <v/>
      </c>
      <c r="NIO5" s="2" t="str">
        <f>+'Business Case (Investor)'!NIO4</f>
        <v/>
      </c>
      <c r="NIP5" s="2" t="str">
        <f>+'Business Case (Investor)'!NIP4</f>
        <v/>
      </c>
      <c r="NIQ5" s="2" t="str">
        <f>+'Business Case (Investor)'!NIQ4</f>
        <v/>
      </c>
      <c r="NIR5" s="2" t="str">
        <f>+'Business Case (Investor)'!NIR4</f>
        <v/>
      </c>
      <c r="NIS5" s="2" t="str">
        <f>+'Business Case (Investor)'!NIS4</f>
        <v/>
      </c>
      <c r="NIT5" s="2" t="str">
        <f>+'Business Case (Investor)'!NIT4</f>
        <v/>
      </c>
      <c r="NIU5" s="2" t="str">
        <f>+'Business Case (Investor)'!NIU4</f>
        <v/>
      </c>
      <c r="NIV5" s="2" t="str">
        <f>+'Business Case (Investor)'!NIV4</f>
        <v/>
      </c>
      <c r="NIW5" s="2" t="str">
        <f>+'Business Case (Investor)'!NIW4</f>
        <v/>
      </c>
      <c r="NIX5" s="2" t="str">
        <f>+'Business Case (Investor)'!NIX4</f>
        <v/>
      </c>
      <c r="NIY5" s="2" t="str">
        <f>+'Business Case (Investor)'!NIY4</f>
        <v/>
      </c>
      <c r="NIZ5" s="2" t="str">
        <f>+'Business Case (Investor)'!NIZ4</f>
        <v/>
      </c>
      <c r="NJA5" s="2" t="str">
        <f>+'Business Case (Investor)'!NJA4</f>
        <v/>
      </c>
      <c r="NJB5" s="2" t="str">
        <f>+'Business Case (Investor)'!NJB4</f>
        <v/>
      </c>
      <c r="NJC5" s="2" t="str">
        <f>+'Business Case (Investor)'!NJC4</f>
        <v/>
      </c>
      <c r="NJD5" s="2" t="str">
        <f>+'Business Case (Investor)'!NJD4</f>
        <v/>
      </c>
      <c r="NJE5" s="2" t="str">
        <f>+'Business Case (Investor)'!NJE4</f>
        <v/>
      </c>
      <c r="NJF5" s="2" t="str">
        <f>+'Business Case (Investor)'!NJF4</f>
        <v/>
      </c>
      <c r="NJG5" s="2" t="str">
        <f>+'Business Case (Investor)'!NJG4</f>
        <v/>
      </c>
      <c r="NJH5" s="2" t="str">
        <f>+'Business Case (Investor)'!NJH4</f>
        <v/>
      </c>
      <c r="NJI5" s="2" t="str">
        <f>+'Business Case (Investor)'!NJI4</f>
        <v/>
      </c>
      <c r="NJJ5" s="2" t="str">
        <f>+'Business Case (Investor)'!NJJ4</f>
        <v/>
      </c>
      <c r="NJK5" s="2" t="str">
        <f>+'Business Case (Investor)'!NJK4</f>
        <v/>
      </c>
      <c r="NJL5" s="2" t="str">
        <f>+'Business Case (Investor)'!NJL4</f>
        <v/>
      </c>
      <c r="NJM5" s="2" t="str">
        <f>+'Business Case (Investor)'!NJM4</f>
        <v/>
      </c>
      <c r="NJN5" s="2" t="str">
        <f>+'Business Case (Investor)'!NJN4</f>
        <v/>
      </c>
      <c r="NJO5" s="2" t="str">
        <f>+'Business Case (Investor)'!NJO4</f>
        <v/>
      </c>
      <c r="NJP5" s="2" t="str">
        <f>+'Business Case (Investor)'!NJP4</f>
        <v/>
      </c>
      <c r="NJQ5" s="2" t="str">
        <f>+'Business Case (Investor)'!NJQ4</f>
        <v/>
      </c>
      <c r="NJR5" s="2" t="str">
        <f>+'Business Case (Investor)'!NJR4</f>
        <v/>
      </c>
      <c r="NJS5" s="2" t="str">
        <f>+'Business Case (Investor)'!NJS4</f>
        <v/>
      </c>
      <c r="NJT5" s="2" t="str">
        <f>+'Business Case (Investor)'!NJT4</f>
        <v/>
      </c>
      <c r="NJU5" s="2" t="str">
        <f>+'Business Case (Investor)'!NJU4</f>
        <v/>
      </c>
      <c r="NJV5" s="2" t="str">
        <f>+'Business Case (Investor)'!NJV4</f>
        <v/>
      </c>
      <c r="NJW5" s="2" t="str">
        <f>+'Business Case (Investor)'!NJW4</f>
        <v/>
      </c>
      <c r="NJX5" s="2" t="str">
        <f>+'Business Case (Investor)'!NJX4</f>
        <v/>
      </c>
      <c r="NJY5" s="2" t="str">
        <f>+'Business Case (Investor)'!NJY4</f>
        <v/>
      </c>
      <c r="NJZ5" s="2" t="str">
        <f>+'Business Case (Investor)'!NJZ4</f>
        <v/>
      </c>
      <c r="NKA5" s="2" t="str">
        <f>+'Business Case (Investor)'!NKA4</f>
        <v/>
      </c>
      <c r="NKB5" s="2" t="str">
        <f>+'Business Case (Investor)'!NKB4</f>
        <v/>
      </c>
      <c r="NKC5" s="2" t="str">
        <f>+'Business Case (Investor)'!NKC4</f>
        <v/>
      </c>
      <c r="NKD5" s="2" t="str">
        <f>+'Business Case (Investor)'!NKD4</f>
        <v/>
      </c>
      <c r="NKE5" s="2" t="str">
        <f>+'Business Case (Investor)'!NKE4</f>
        <v/>
      </c>
      <c r="NKF5" s="2" t="str">
        <f>+'Business Case (Investor)'!NKF4</f>
        <v/>
      </c>
      <c r="NKG5" s="2" t="str">
        <f>+'Business Case (Investor)'!NKG4</f>
        <v/>
      </c>
      <c r="NKH5" s="2" t="str">
        <f>+'Business Case (Investor)'!NKH4</f>
        <v/>
      </c>
      <c r="NKI5" s="2" t="str">
        <f>+'Business Case (Investor)'!NKI4</f>
        <v/>
      </c>
      <c r="NKJ5" s="2" t="str">
        <f>+'Business Case (Investor)'!NKJ4</f>
        <v/>
      </c>
      <c r="NKK5" s="2" t="str">
        <f>+'Business Case (Investor)'!NKK4</f>
        <v/>
      </c>
      <c r="NKL5" s="2" t="str">
        <f>+'Business Case (Investor)'!NKL4</f>
        <v/>
      </c>
      <c r="NKM5" s="2" t="str">
        <f>+'Business Case (Investor)'!NKM4</f>
        <v/>
      </c>
      <c r="NKN5" s="2" t="str">
        <f>+'Business Case (Investor)'!NKN4</f>
        <v/>
      </c>
      <c r="NKO5" s="2" t="str">
        <f>+'Business Case (Investor)'!NKO4</f>
        <v/>
      </c>
      <c r="NKP5" s="2" t="str">
        <f>+'Business Case (Investor)'!NKP4</f>
        <v/>
      </c>
      <c r="NKQ5" s="2" t="str">
        <f>+'Business Case (Investor)'!NKQ4</f>
        <v/>
      </c>
      <c r="NKR5" s="2" t="str">
        <f>+'Business Case (Investor)'!NKR4</f>
        <v/>
      </c>
      <c r="NKS5" s="2" t="str">
        <f>+'Business Case (Investor)'!NKS4</f>
        <v/>
      </c>
      <c r="NKT5" s="2" t="str">
        <f>+'Business Case (Investor)'!NKT4</f>
        <v/>
      </c>
      <c r="NKU5" s="2" t="str">
        <f>+'Business Case (Investor)'!NKU4</f>
        <v/>
      </c>
      <c r="NKV5" s="2" t="str">
        <f>+'Business Case (Investor)'!NKV4</f>
        <v/>
      </c>
      <c r="NKW5" s="2" t="str">
        <f>+'Business Case (Investor)'!NKW4</f>
        <v/>
      </c>
      <c r="NKX5" s="2" t="str">
        <f>+'Business Case (Investor)'!NKX4</f>
        <v/>
      </c>
      <c r="NKY5" s="2" t="str">
        <f>+'Business Case (Investor)'!NKY4</f>
        <v/>
      </c>
      <c r="NKZ5" s="2" t="str">
        <f>+'Business Case (Investor)'!NKZ4</f>
        <v/>
      </c>
      <c r="NLA5" s="2" t="str">
        <f>+'Business Case (Investor)'!NLA4</f>
        <v/>
      </c>
      <c r="NLB5" s="2" t="str">
        <f>+'Business Case (Investor)'!NLB4</f>
        <v/>
      </c>
      <c r="NLC5" s="2" t="str">
        <f>+'Business Case (Investor)'!NLC4</f>
        <v/>
      </c>
      <c r="NLD5" s="2" t="str">
        <f>+'Business Case (Investor)'!NLD4</f>
        <v/>
      </c>
      <c r="NLE5" s="2" t="str">
        <f>+'Business Case (Investor)'!NLE4</f>
        <v/>
      </c>
      <c r="NLF5" s="2" t="str">
        <f>+'Business Case (Investor)'!NLF4</f>
        <v/>
      </c>
      <c r="NLG5" s="2" t="str">
        <f>+'Business Case (Investor)'!NLG4</f>
        <v/>
      </c>
      <c r="NLH5" s="2" t="str">
        <f>+'Business Case (Investor)'!NLH4</f>
        <v/>
      </c>
      <c r="NLI5" s="2" t="str">
        <f>+'Business Case (Investor)'!NLI4</f>
        <v/>
      </c>
      <c r="NLJ5" s="2" t="str">
        <f>+'Business Case (Investor)'!NLJ4</f>
        <v/>
      </c>
      <c r="NLK5" s="2" t="str">
        <f>+'Business Case (Investor)'!NLK4</f>
        <v/>
      </c>
      <c r="NLL5" s="2" t="str">
        <f>+'Business Case (Investor)'!NLL4</f>
        <v/>
      </c>
      <c r="NLM5" s="2" t="str">
        <f>+'Business Case (Investor)'!NLM4</f>
        <v/>
      </c>
      <c r="NLN5" s="2" t="str">
        <f>+'Business Case (Investor)'!NLN4</f>
        <v/>
      </c>
      <c r="NLO5" s="2" t="str">
        <f>+'Business Case (Investor)'!NLO4</f>
        <v/>
      </c>
      <c r="NLP5" s="2" t="str">
        <f>+'Business Case (Investor)'!NLP4</f>
        <v/>
      </c>
      <c r="NLQ5" s="2" t="str">
        <f>+'Business Case (Investor)'!NLQ4</f>
        <v/>
      </c>
      <c r="NLR5" s="2" t="str">
        <f>+'Business Case (Investor)'!NLR4</f>
        <v/>
      </c>
      <c r="NLS5" s="2" t="str">
        <f>+'Business Case (Investor)'!NLS4</f>
        <v/>
      </c>
      <c r="NLT5" s="2" t="str">
        <f>+'Business Case (Investor)'!NLT4</f>
        <v/>
      </c>
      <c r="NLU5" s="2" t="str">
        <f>+'Business Case (Investor)'!NLU4</f>
        <v/>
      </c>
      <c r="NLV5" s="2" t="str">
        <f>+'Business Case (Investor)'!NLV4</f>
        <v/>
      </c>
      <c r="NLW5" s="2" t="str">
        <f>+'Business Case (Investor)'!NLW4</f>
        <v/>
      </c>
      <c r="NLX5" s="2" t="str">
        <f>+'Business Case (Investor)'!NLX4</f>
        <v/>
      </c>
      <c r="NLY5" s="2" t="str">
        <f>+'Business Case (Investor)'!NLY4</f>
        <v/>
      </c>
      <c r="NLZ5" s="2" t="str">
        <f>+'Business Case (Investor)'!NLZ4</f>
        <v/>
      </c>
      <c r="NMA5" s="2" t="str">
        <f>+'Business Case (Investor)'!NMA4</f>
        <v/>
      </c>
      <c r="NMB5" s="2" t="str">
        <f>+'Business Case (Investor)'!NMB4</f>
        <v/>
      </c>
      <c r="NMC5" s="2" t="str">
        <f>+'Business Case (Investor)'!NMC4</f>
        <v/>
      </c>
      <c r="NMD5" s="2" t="str">
        <f>+'Business Case (Investor)'!NMD4</f>
        <v/>
      </c>
      <c r="NME5" s="2" t="str">
        <f>+'Business Case (Investor)'!NME4</f>
        <v/>
      </c>
      <c r="NMF5" s="2" t="str">
        <f>+'Business Case (Investor)'!NMF4</f>
        <v/>
      </c>
      <c r="NMG5" s="2" t="str">
        <f>+'Business Case (Investor)'!NMG4</f>
        <v/>
      </c>
      <c r="NMH5" s="2" t="str">
        <f>+'Business Case (Investor)'!NMH4</f>
        <v/>
      </c>
      <c r="NMI5" s="2" t="str">
        <f>+'Business Case (Investor)'!NMI4</f>
        <v/>
      </c>
      <c r="NMJ5" s="2" t="str">
        <f>+'Business Case (Investor)'!NMJ4</f>
        <v/>
      </c>
      <c r="NMK5" s="2" t="str">
        <f>+'Business Case (Investor)'!NMK4</f>
        <v/>
      </c>
      <c r="NML5" s="2" t="str">
        <f>+'Business Case (Investor)'!NML4</f>
        <v/>
      </c>
      <c r="NMM5" s="2" t="str">
        <f>+'Business Case (Investor)'!NMM4</f>
        <v/>
      </c>
      <c r="NMN5" s="2" t="str">
        <f>+'Business Case (Investor)'!NMN4</f>
        <v/>
      </c>
      <c r="NMO5" s="2" t="str">
        <f>+'Business Case (Investor)'!NMO4</f>
        <v/>
      </c>
      <c r="NMP5" s="2" t="str">
        <f>+'Business Case (Investor)'!NMP4</f>
        <v/>
      </c>
      <c r="NMQ5" s="2" t="str">
        <f>+'Business Case (Investor)'!NMQ4</f>
        <v/>
      </c>
      <c r="NMR5" s="2" t="str">
        <f>+'Business Case (Investor)'!NMR4</f>
        <v/>
      </c>
      <c r="NMS5" s="2" t="str">
        <f>+'Business Case (Investor)'!NMS4</f>
        <v/>
      </c>
      <c r="NMT5" s="2" t="str">
        <f>+'Business Case (Investor)'!NMT4</f>
        <v/>
      </c>
      <c r="NMU5" s="2" t="str">
        <f>+'Business Case (Investor)'!NMU4</f>
        <v/>
      </c>
      <c r="NMV5" s="2" t="str">
        <f>+'Business Case (Investor)'!NMV4</f>
        <v/>
      </c>
      <c r="NMW5" s="2" t="str">
        <f>+'Business Case (Investor)'!NMW4</f>
        <v/>
      </c>
      <c r="NMX5" s="2" t="str">
        <f>+'Business Case (Investor)'!NMX4</f>
        <v/>
      </c>
      <c r="NMY5" s="2" t="str">
        <f>+'Business Case (Investor)'!NMY4</f>
        <v/>
      </c>
      <c r="NMZ5" s="2" t="str">
        <f>+'Business Case (Investor)'!NMZ4</f>
        <v/>
      </c>
      <c r="NNA5" s="2" t="str">
        <f>+'Business Case (Investor)'!NNA4</f>
        <v/>
      </c>
      <c r="NNB5" s="2" t="str">
        <f>+'Business Case (Investor)'!NNB4</f>
        <v/>
      </c>
      <c r="NNC5" s="2" t="str">
        <f>+'Business Case (Investor)'!NNC4</f>
        <v/>
      </c>
      <c r="NND5" s="2" t="str">
        <f>+'Business Case (Investor)'!NND4</f>
        <v/>
      </c>
      <c r="NNE5" s="2" t="str">
        <f>+'Business Case (Investor)'!NNE4</f>
        <v/>
      </c>
      <c r="NNF5" s="2" t="str">
        <f>+'Business Case (Investor)'!NNF4</f>
        <v/>
      </c>
      <c r="NNG5" s="2" t="str">
        <f>+'Business Case (Investor)'!NNG4</f>
        <v/>
      </c>
      <c r="NNH5" s="2" t="str">
        <f>+'Business Case (Investor)'!NNH4</f>
        <v/>
      </c>
      <c r="NNI5" s="2" t="str">
        <f>+'Business Case (Investor)'!NNI4</f>
        <v/>
      </c>
      <c r="NNJ5" s="2" t="str">
        <f>+'Business Case (Investor)'!NNJ4</f>
        <v/>
      </c>
      <c r="NNK5" s="2" t="str">
        <f>+'Business Case (Investor)'!NNK4</f>
        <v/>
      </c>
      <c r="NNL5" s="2" t="str">
        <f>+'Business Case (Investor)'!NNL4</f>
        <v/>
      </c>
      <c r="NNM5" s="2" t="str">
        <f>+'Business Case (Investor)'!NNM4</f>
        <v/>
      </c>
      <c r="NNN5" s="2" t="str">
        <f>+'Business Case (Investor)'!NNN4</f>
        <v/>
      </c>
      <c r="NNO5" s="2" t="str">
        <f>+'Business Case (Investor)'!NNO4</f>
        <v/>
      </c>
      <c r="NNP5" s="2" t="str">
        <f>+'Business Case (Investor)'!NNP4</f>
        <v/>
      </c>
      <c r="NNQ5" s="2" t="str">
        <f>+'Business Case (Investor)'!NNQ4</f>
        <v/>
      </c>
      <c r="NNR5" s="2" t="str">
        <f>+'Business Case (Investor)'!NNR4</f>
        <v/>
      </c>
      <c r="NNS5" s="2" t="str">
        <f>+'Business Case (Investor)'!NNS4</f>
        <v/>
      </c>
      <c r="NNT5" s="2" t="str">
        <f>+'Business Case (Investor)'!NNT4</f>
        <v/>
      </c>
      <c r="NNU5" s="2" t="str">
        <f>+'Business Case (Investor)'!NNU4</f>
        <v/>
      </c>
      <c r="NNV5" s="2" t="str">
        <f>+'Business Case (Investor)'!NNV4</f>
        <v/>
      </c>
      <c r="NNW5" s="2" t="str">
        <f>+'Business Case (Investor)'!NNW4</f>
        <v/>
      </c>
      <c r="NNX5" s="2" t="str">
        <f>+'Business Case (Investor)'!NNX4</f>
        <v/>
      </c>
      <c r="NNY5" s="2" t="str">
        <f>+'Business Case (Investor)'!NNY4</f>
        <v/>
      </c>
      <c r="NNZ5" s="2" t="str">
        <f>+'Business Case (Investor)'!NNZ4</f>
        <v/>
      </c>
      <c r="NOA5" s="2" t="str">
        <f>+'Business Case (Investor)'!NOA4</f>
        <v/>
      </c>
      <c r="NOB5" s="2" t="str">
        <f>+'Business Case (Investor)'!NOB4</f>
        <v/>
      </c>
      <c r="NOC5" s="2" t="str">
        <f>+'Business Case (Investor)'!NOC4</f>
        <v/>
      </c>
      <c r="NOD5" s="2" t="str">
        <f>+'Business Case (Investor)'!NOD4</f>
        <v/>
      </c>
      <c r="NOE5" s="2" t="str">
        <f>+'Business Case (Investor)'!NOE4</f>
        <v/>
      </c>
      <c r="NOF5" s="2" t="str">
        <f>+'Business Case (Investor)'!NOF4</f>
        <v/>
      </c>
      <c r="NOG5" s="2" t="str">
        <f>+'Business Case (Investor)'!NOG4</f>
        <v/>
      </c>
      <c r="NOH5" s="2" t="str">
        <f>+'Business Case (Investor)'!NOH4</f>
        <v/>
      </c>
      <c r="NOI5" s="2" t="str">
        <f>+'Business Case (Investor)'!NOI4</f>
        <v/>
      </c>
      <c r="NOJ5" s="2" t="str">
        <f>+'Business Case (Investor)'!NOJ4</f>
        <v/>
      </c>
      <c r="NOK5" s="2" t="str">
        <f>+'Business Case (Investor)'!NOK4</f>
        <v/>
      </c>
      <c r="NOL5" s="2" t="str">
        <f>+'Business Case (Investor)'!NOL4</f>
        <v/>
      </c>
      <c r="NOM5" s="2" t="str">
        <f>+'Business Case (Investor)'!NOM4</f>
        <v/>
      </c>
      <c r="NON5" s="2" t="str">
        <f>+'Business Case (Investor)'!NON4</f>
        <v/>
      </c>
      <c r="NOO5" s="2" t="str">
        <f>+'Business Case (Investor)'!NOO4</f>
        <v/>
      </c>
      <c r="NOP5" s="2" t="str">
        <f>+'Business Case (Investor)'!NOP4</f>
        <v/>
      </c>
      <c r="NOQ5" s="2" t="str">
        <f>+'Business Case (Investor)'!NOQ4</f>
        <v/>
      </c>
      <c r="NOR5" s="2" t="str">
        <f>+'Business Case (Investor)'!NOR4</f>
        <v/>
      </c>
      <c r="NOS5" s="2" t="str">
        <f>+'Business Case (Investor)'!NOS4</f>
        <v/>
      </c>
      <c r="NOT5" s="2" t="str">
        <f>+'Business Case (Investor)'!NOT4</f>
        <v/>
      </c>
      <c r="NOU5" s="2" t="str">
        <f>+'Business Case (Investor)'!NOU4</f>
        <v/>
      </c>
      <c r="NOV5" s="2" t="str">
        <f>+'Business Case (Investor)'!NOV4</f>
        <v/>
      </c>
      <c r="NOW5" s="2" t="str">
        <f>+'Business Case (Investor)'!NOW4</f>
        <v/>
      </c>
      <c r="NOX5" s="2" t="str">
        <f>+'Business Case (Investor)'!NOX4</f>
        <v/>
      </c>
      <c r="NOY5" s="2" t="str">
        <f>+'Business Case (Investor)'!NOY4</f>
        <v/>
      </c>
      <c r="NOZ5" s="2" t="str">
        <f>+'Business Case (Investor)'!NOZ4</f>
        <v/>
      </c>
      <c r="NPA5" s="2" t="str">
        <f>+'Business Case (Investor)'!NPA4</f>
        <v/>
      </c>
      <c r="NPB5" s="2" t="str">
        <f>+'Business Case (Investor)'!NPB4</f>
        <v/>
      </c>
      <c r="NPC5" s="2" t="str">
        <f>+'Business Case (Investor)'!NPC4</f>
        <v/>
      </c>
      <c r="NPD5" s="2" t="str">
        <f>+'Business Case (Investor)'!NPD4</f>
        <v/>
      </c>
      <c r="NPE5" s="2" t="str">
        <f>+'Business Case (Investor)'!NPE4</f>
        <v/>
      </c>
      <c r="NPF5" s="2" t="str">
        <f>+'Business Case (Investor)'!NPF4</f>
        <v/>
      </c>
      <c r="NPG5" s="2" t="str">
        <f>+'Business Case (Investor)'!NPG4</f>
        <v/>
      </c>
      <c r="NPH5" s="2" t="str">
        <f>+'Business Case (Investor)'!NPH4</f>
        <v/>
      </c>
      <c r="NPI5" s="2" t="str">
        <f>+'Business Case (Investor)'!NPI4</f>
        <v/>
      </c>
      <c r="NPJ5" s="2" t="str">
        <f>+'Business Case (Investor)'!NPJ4</f>
        <v/>
      </c>
      <c r="NPK5" s="2" t="str">
        <f>+'Business Case (Investor)'!NPK4</f>
        <v/>
      </c>
      <c r="NPL5" s="2" t="str">
        <f>+'Business Case (Investor)'!NPL4</f>
        <v/>
      </c>
      <c r="NPM5" s="2" t="str">
        <f>+'Business Case (Investor)'!NPM4</f>
        <v/>
      </c>
      <c r="NPN5" s="2" t="str">
        <f>+'Business Case (Investor)'!NPN4</f>
        <v/>
      </c>
      <c r="NPO5" s="2" t="str">
        <f>+'Business Case (Investor)'!NPO4</f>
        <v/>
      </c>
      <c r="NPP5" s="2" t="str">
        <f>+'Business Case (Investor)'!NPP4</f>
        <v/>
      </c>
      <c r="NPQ5" s="2" t="str">
        <f>+'Business Case (Investor)'!NPQ4</f>
        <v/>
      </c>
      <c r="NPR5" s="2" t="str">
        <f>+'Business Case (Investor)'!NPR4</f>
        <v/>
      </c>
      <c r="NPS5" s="2" t="str">
        <f>+'Business Case (Investor)'!NPS4</f>
        <v/>
      </c>
      <c r="NPT5" s="2" t="str">
        <f>+'Business Case (Investor)'!NPT4</f>
        <v/>
      </c>
      <c r="NPU5" s="2" t="str">
        <f>+'Business Case (Investor)'!NPU4</f>
        <v/>
      </c>
      <c r="NPV5" s="2" t="str">
        <f>+'Business Case (Investor)'!NPV4</f>
        <v/>
      </c>
      <c r="NPW5" s="2" t="str">
        <f>+'Business Case (Investor)'!NPW4</f>
        <v/>
      </c>
      <c r="NPX5" s="2" t="str">
        <f>+'Business Case (Investor)'!NPX4</f>
        <v/>
      </c>
      <c r="NPY5" s="2" t="str">
        <f>+'Business Case (Investor)'!NPY4</f>
        <v/>
      </c>
      <c r="NPZ5" s="2" t="str">
        <f>+'Business Case (Investor)'!NPZ4</f>
        <v/>
      </c>
      <c r="NQA5" s="2" t="str">
        <f>+'Business Case (Investor)'!NQA4</f>
        <v/>
      </c>
      <c r="NQB5" s="2" t="str">
        <f>+'Business Case (Investor)'!NQB4</f>
        <v/>
      </c>
      <c r="NQC5" s="2" t="str">
        <f>+'Business Case (Investor)'!NQC4</f>
        <v/>
      </c>
      <c r="NQD5" s="2" t="str">
        <f>+'Business Case (Investor)'!NQD4</f>
        <v/>
      </c>
      <c r="NQE5" s="2" t="str">
        <f>+'Business Case (Investor)'!NQE4</f>
        <v/>
      </c>
      <c r="NQF5" s="2" t="str">
        <f>+'Business Case (Investor)'!NQF4</f>
        <v/>
      </c>
      <c r="NQG5" s="2" t="str">
        <f>+'Business Case (Investor)'!NQG4</f>
        <v/>
      </c>
      <c r="NQH5" s="2" t="str">
        <f>+'Business Case (Investor)'!NQH4</f>
        <v/>
      </c>
      <c r="NQI5" s="2" t="str">
        <f>+'Business Case (Investor)'!NQI4</f>
        <v/>
      </c>
      <c r="NQJ5" s="2" t="str">
        <f>+'Business Case (Investor)'!NQJ4</f>
        <v/>
      </c>
      <c r="NQK5" s="2" t="str">
        <f>+'Business Case (Investor)'!NQK4</f>
        <v/>
      </c>
      <c r="NQL5" s="2" t="str">
        <f>+'Business Case (Investor)'!NQL4</f>
        <v/>
      </c>
      <c r="NQM5" s="2" t="str">
        <f>+'Business Case (Investor)'!NQM4</f>
        <v/>
      </c>
      <c r="NQN5" s="2" t="str">
        <f>+'Business Case (Investor)'!NQN4</f>
        <v/>
      </c>
      <c r="NQO5" s="2" t="str">
        <f>+'Business Case (Investor)'!NQO4</f>
        <v/>
      </c>
      <c r="NQP5" s="2" t="str">
        <f>+'Business Case (Investor)'!NQP4</f>
        <v/>
      </c>
      <c r="NQQ5" s="2" t="str">
        <f>+'Business Case (Investor)'!NQQ4</f>
        <v/>
      </c>
      <c r="NQR5" s="2" t="str">
        <f>+'Business Case (Investor)'!NQR4</f>
        <v/>
      </c>
      <c r="NQS5" s="2" t="str">
        <f>+'Business Case (Investor)'!NQS4</f>
        <v/>
      </c>
      <c r="NQT5" s="2" t="str">
        <f>+'Business Case (Investor)'!NQT4</f>
        <v/>
      </c>
      <c r="NQU5" s="2" t="str">
        <f>+'Business Case (Investor)'!NQU4</f>
        <v/>
      </c>
      <c r="NQV5" s="2" t="str">
        <f>+'Business Case (Investor)'!NQV4</f>
        <v/>
      </c>
      <c r="NQW5" s="2" t="str">
        <f>+'Business Case (Investor)'!NQW4</f>
        <v/>
      </c>
      <c r="NQX5" s="2" t="str">
        <f>+'Business Case (Investor)'!NQX4</f>
        <v/>
      </c>
      <c r="NQY5" s="2" t="str">
        <f>+'Business Case (Investor)'!NQY4</f>
        <v/>
      </c>
      <c r="NQZ5" s="2" t="str">
        <f>+'Business Case (Investor)'!NQZ4</f>
        <v/>
      </c>
      <c r="NRA5" s="2" t="str">
        <f>+'Business Case (Investor)'!NRA4</f>
        <v/>
      </c>
      <c r="NRB5" s="2" t="str">
        <f>+'Business Case (Investor)'!NRB4</f>
        <v/>
      </c>
      <c r="NRC5" s="2" t="str">
        <f>+'Business Case (Investor)'!NRC4</f>
        <v/>
      </c>
      <c r="NRD5" s="2" t="str">
        <f>+'Business Case (Investor)'!NRD4</f>
        <v/>
      </c>
      <c r="NRE5" s="2" t="str">
        <f>+'Business Case (Investor)'!NRE4</f>
        <v/>
      </c>
      <c r="NRF5" s="2" t="str">
        <f>+'Business Case (Investor)'!NRF4</f>
        <v/>
      </c>
      <c r="NRG5" s="2" t="str">
        <f>+'Business Case (Investor)'!NRG4</f>
        <v/>
      </c>
      <c r="NRH5" s="2" t="str">
        <f>+'Business Case (Investor)'!NRH4</f>
        <v/>
      </c>
      <c r="NRI5" s="2" t="str">
        <f>+'Business Case (Investor)'!NRI4</f>
        <v/>
      </c>
      <c r="NRJ5" s="2" t="str">
        <f>+'Business Case (Investor)'!NRJ4</f>
        <v/>
      </c>
      <c r="NRK5" s="2" t="str">
        <f>+'Business Case (Investor)'!NRK4</f>
        <v/>
      </c>
      <c r="NRL5" s="2" t="str">
        <f>+'Business Case (Investor)'!NRL4</f>
        <v/>
      </c>
      <c r="NRM5" s="2" t="str">
        <f>+'Business Case (Investor)'!NRM4</f>
        <v/>
      </c>
      <c r="NRN5" s="2" t="str">
        <f>+'Business Case (Investor)'!NRN4</f>
        <v/>
      </c>
      <c r="NRO5" s="2" t="str">
        <f>+'Business Case (Investor)'!NRO4</f>
        <v/>
      </c>
      <c r="NRP5" s="2" t="str">
        <f>+'Business Case (Investor)'!NRP4</f>
        <v/>
      </c>
      <c r="NRQ5" s="2" t="str">
        <f>+'Business Case (Investor)'!NRQ4</f>
        <v/>
      </c>
      <c r="NRR5" s="2" t="str">
        <f>+'Business Case (Investor)'!NRR4</f>
        <v/>
      </c>
      <c r="NRS5" s="2" t="str">
        <f>+'Business Case (Investor)'!NRS4</f>
        <v/>
      </c>
      <c r="NRT5" s="2" t="str">
        <f>+'Business Case (Investor)'!NRT4</f>
        <v/>
      </c>
      <c r="NRU5" s="2" t="str">
        <f>+'Business Case (Investor)'!NRU4</f>
        <v/>
      </c>
      <c r="NRV5" s="2" t="str">
        <f>+'Business Case (Investor)'!NRV4</f>
        <v/>
      </c>
      <c r="NRW5" s="2" t="str">
        <f>+'Business Case (Investor)'!NRW4</f>
        <v/>
      </c>
      <c r="NRX5" s="2" t="str">
        <f>+'Business Case (Investor)'!NRX4</f>
        <v/>
      </c>
      <c r="NRY5" s="2" t="str">
        <f>+'Business Case (Investor)'!NRY4</f>
        <v/>
      </c>
      <c r="NRZ5" s="2" t="str">
        <f>+'Business Case (Investor)'!NRZ4</f>
        <v/>
      </c>
      <c r="NSA5" s="2" t="str">
        <f>+'Business Case (Investor)'!NSA4</f>
        <v/>
      </c>
      <c r="NSB5" s="2" t="str">
        <f>+'Business Case (Investor)'!NSB4</f>
        <v/>
      </c>
      <c r="NSC5" s="2" t="str">
        <f>+'Business Case (Investor)'!NSC4</f>
        <v/>
      </c>
      <c r="NSD5" s="2" t="str">
        <f>+'Business Case (Investor)'!NSD4</f>
        <v/>
      </c>
      <c r="NSE5" s="2" t="str">
        <f>+'Business Case (Investor)'!NSE4</f>
        <v/>
      </c>
      <c r="NSF5" s="2" t="str">
        <f>+'Business Case (Investor)'!NSF4</f>
        <v/>
      </c>
      <c r="NSG5" s="2" t="str">
        <f>+'Business Case (Investor)'!NSG4</f>
        <v/>
      </c>
      <c r="NSH5" s="2" t="str">
        <f>+'Business Case (Investor)'!NSH4</f>
        <v/>
      </c>
      <c r="NSI5" s="2" t="str">
        <f>+'Business Case (Investor)'!NSI4</f>
        <v/>
      </c>
      <c r="NSJ5" s="2" t="str">
        <f>+'Business Case (Investor)'!NSJ4</f>
        <v/>
      </c>
      <c r="NSK5" s="2" t="str">
        <f>+'Business Case (Investor)'!NSK4</f>
        <v/>
      </c>
      <c r="NSL5" s="2" t="str">
        <f>+'Business Case (Investor)'!NSL4</f>
        <v/>
      </c>
      <c r="NSM5" s="2" t="str">
        <f>+'Business Case (Investor)'!NSM4</f>
        <v/>
      </c>
      <c r="NSN5" s="2" t="str">
        <f>+'Business Case (Investor)'!NSN4</f>
        <v/>
      </c>
      <c r="NSO5" s="2" t="str">
        <f>+'Business Case (Investor)'!NSO4</f>
        <v/>
      </c>
      <c r="NSP5" s="2" t="str">
        <f>+'Business Case (Investor)'!NSP4</f>
        <v/>
      </c>
      <c r="NSQ5" s="2" t="str">
        <f>+'Business Case (Investor)'!NSQ4</f>
        <v/>
      </c>
      <c r="NSR5" s="2" t="str">
        <f>+'Business Case (Investor)'!NSR4</f>
        <v/>
      </c>
      <c r="NSS5" s="2" t="str">
        <f>+'Business Case (Investor)'!NSS4</f>
        <v/>
      </c>
      <c r="NST5" s="2" t="str">
        <f>+'Business Case (Investor)'!NST4</f>
        <v/>
      </c>
      <c r="NSU5" s="2" t="str">
        <f>+'Business Case (Investor)'!NSU4</f>
        <v/>
      </c>
      <c r="NSV5" s="2" t="str">
        <f>+'Business Case (Investor)'!NSV4</f>
        <v/>
      </c>
      <c r="NSW5" s="2" t="str">
        <f>+'Business Case (Investor)'!NSW4</f>
        <v/>
      </c>
      <c r="NSX5" s="2" t="str">
        <f>+'Business Case (Investor)'!NSX4</f>
        <v/>
      </c>
      <c r="NSY5" s="2" t="str">
        <f>+'Business Case (Investor)'!NSY4</f>
        <v/>
      </c>
      <c r="NSZ5" s="2" t="str">
        <f>+'Business Case (Investor)'!NSZ4</f>
        <v/>
      </c>
      <c r="NTA5" s="2" t="str">
        <f>+'Business Case (Investor)'!NTA4</f>
        <v/>
      </c>
      <c r="NTB5" s="2" t="str">
        <f>+'Business Case (Investor)'!NTB4</f>
        <v/>
      </c>
      <c r="NTC5" s="2" t="str">
        <f>+'Business Case (Investor)'!NTC4</f>
        <v/>
      </c>
      <c r="NTD5" s="2" t="str">
        <f>+'Business Case (Investor)'!NTD4</f>
        <v/>
      </c>
      <c r="NTE5" s="2" t="str">
        <f>+'Business Case (Investor)'!NTE4</f>
        <v/>
      </c>
      <c r="NTF5" s="2" t="str">
        <f>+'Business Case (Investor)'!NTF4</f>
        <v/>
      </c>
      <c r="NTG5" s="2" t="str">
        <f>+'Business Case (Investor)'!NTG4</f>
        <v/>
      </c>
      <c r="NTH5" s="2" t="str">
        <f>+'Business Case (Investor)'!NTH4</f>
        <v/>
      </c>
      <c r="NTI5" s="2" t="str">
        <f>+'Business Case (Investor)'!NTI4</f>
        <v/>
      </c>
      <c r="NTJ5" s="2" t="str">
        <f>+'Business Case (Investor)'!NTJ4</f>
        <v/>
      </c>
      <c r="NTK5" s="2" t="str">
        <f>+'Business Case (Investor)'!NTK4</f>
        <v/>
      </c>
      <c r="NTL5" s="2" t="str">
        <f>+'Business Case (Investor)'!NTL4</f>
        <v/>
      </c>
      <c r="NTM5" s="2" t="str">
        <f>+'Business Case (Investor)'!NTM4</f>
        <v/>
      </c>
      <c r="NTN5" s="2" t="str">
        <f>+'Business Case (Investor)'!NTN4</f>
        <v/>
      </c>
      <c r="NTO5" s="2" t="str">
        <f>+'Business Case (Investor)'!NTO4</f>
        <v/>
      </c>
      <c r="NTP5" s="2" t="str">
        <f>+'Business Case (Investor)'!NTP4</f>
        <v/>
      </c>
      <c r="NTQ5" s="2" t="str">
        <f>+'Business Case (Investor)'!NTQ4</f>
        <v/>
      </c>
      <c r="NTR5" s="2" t="str">
        <f>+'Business Case (Investor)'!NTR4</f>
        <v/>
      </c>
      <c r="NTS5" s="2" t="str">
        <f>+'Business Case (Investor)'!NTS4</f>
        <v/>
      </c>
      <c r="NTT5" s="2" t="str">
        <f>+'Business Case (Investor)'!NTT4</f>
        <v/>
      </c>
      <c r="NTU5" s="2" t="str">
        <f>+'Business Case (Investor)'!NTU4</f>
        <v/>
      </c>
      <c r="NTV5" s="2" t="str">
        <f>+'Business Case (Investor)'!NTV4</f>
        <v/>
      </c>
      <c r="NTW5" s="2" t="str">
        <f>+'Business Case (Investor)'!NTW4</f>
        <v/>
      </c>
      <c r="NTX5" s="2" t="str">
        <f>+'Business Case (Investor)'!NTX4</f>
        <v/>
      </c>
      <c r="NTY5" s="2" t="str">
        <f>+'Business Case (Investor)'!NTY4</f>
        <v/>
      </c>
      <c r="NTZ5" s="2" t="str">
        <f>+'Business Case (Investor)'!NTZ4</f>
        <v/>
      </c>
      <c r="NUA5" s="2" t="str">
        <f>+'Business Case (Investor)'!NUA4</f>
        <v/>
      </c>
      <c r="NUB5" s="2" t="str">
        <f>+'Business Case (Investor)'!NUB4</f>
        <v/>
      </c>
      <c r="NUC5" s="2" t="str">
        <f>+'Business Case (Investor)'!NUC4</f>
        <v/>
      </c>
      <c r="NUD5" s="2" t="str">
        <f>+'Business Case (Investor)'!NUD4</f>
        <v/>
      </c>
      <c r="NUE5" s="2" t="str">
        <f>+'Business Case (Investor)'!NUE4</f>
        <v/>
      </c>
      <c r="NUF5" s="2" t="str">
        <f>+'Business Case (Investor)'!NUF4</f>
        <v/>
      </c>
      <c r="NUG5" s="2" t="str">
        <f>+'Business Case (Investor)'!NUG4</f>
        <v/>
      </c>
      <c r="NUH5" s="2" t="str">
        <f>+'Business Case (Investor)'!NUH4</f>
        <v/>
      </c>
      <c r="NUI5" s="2" t="str">
        <f>+'Business Case (Investor)'!NUI4</f>
        <v/>
      </c>
      <c r="NUJ5" s="2" t="str">
        <f>+'Business Case (Investor)'!NUJ4</f>
        <v/>
      </c>
      <c r="NUK5" s="2" t="str">
        <f>+'Business Case (Investor)'!NUK4</f>
        <v/>
      </c>
      <c r="NUL5" s="2" t="str">
        <f>+'Business Case (Investor)'!NUL4</f>
        <v/>
      </c>
      <c r="NUM5" s="2" t="str">
        <f>+'Business Case (Investor)'!NUM4</f>
        <v/>
      </c>
      <c r="NUN5" s="2" t="str">
        <f>+'Business Case (Investor)'!NUN4</f>
        <v/>
      </c>
      <c r="NUO5" s="2" t="str">
        <f>+'Business Case (Investor)'!NUO4</f>
        <v/>
      </c>
      <c r="NUP5" s="2" t="str">
        <f>+'Business Case (Investor)'!NUP4</f>
        <v/>
      </c>
      <c r="NUQ5" s="2" t="str">
        <f>+'Business Case (Investor)'!NUQ4</f>
        <v/>
      </c>
      <c r="NUR5" s="2" t="str">
        <f>+'Business Case (Investor)'!NUR4</f>
        <v/>
      </c>
      <c r="NUS5" s="2" t="str">
        <f>+'Business Case (Investor)'!NUS4</f>
        <v/>
      </c>
      <c r="NUT5" s="2" t="str">
        <f>+'Business Case (Investor)'!NUT4</f>
        <v/>
      </c>
      <c r="NUU5" s="2" t="str">
        <f>+'Business Case (Investor)'!NUU4</f>
        <v/>
      </c>
      <c r="NUV5" s="2" t="str">
        <f>+'Business Case (Investor)'!NUV4</f>
        <v/>
      </c>
      <c r="NUW5" s="2" t="str">
        <f>+'Business Case (Investor)'!NUW4</f>
        <v/>
      </c>
      <c r="NUX5" s="2" t="str">
        <f>+'Business Case (Investor)'!NUX4</f>
        <v/>
      </c>
      <c r="NUY5" s="2" t="str">
        <f>+'Business Case (Investor)'!NUY4</f>
        <v/>
      </c>
      <c r="NUZ5" s="2" t="str">
        <f>+'Business Case (Investor)'!NUZ4</f>
        <v/>
      </c>
      <c r="NVA5" s="2" t="str">
        <f>+'Business Case (Investor)'!NVA4</f>
        <v/>
      </c>
      <c r="NVB5" s="2" t="str">
        <f>+'Business Case (Investor)'!NVB4</f>
        <v/>
      </c>
      <c r="NVC5" s="2" t="str">
        <f>+'Business Case (Investor)'!NVC4</f>
        <v/>
      </c>
      <c r="NVD5" s="2" t="str">
        <f>+'Business Case (Investor)'!NVD4</f>
        <v/>
      </c>
      <c r="NVE5" s="2" t="str">
        <f>+'Business Case (Investor)'!NVE4</f>
        <v/>
      </c>
      <c r="NVF5" s="2" t="str">
        <f>+'Business Case (Investor)'!NVF4</f>
        <v/>
      </c>
      <c r="NVG5" s="2" t="str">
        <f>+'Business Case (Investor)'!NVG4</f>
        <v/>
      </c>
      <c r="NVH5" s="2" t="str">
        <f>+'Business Case (Investor)'!NVH4</f>
        <v/>
      </c>
      <c r="NVI5" s="2" t="str">
        <f>+'Business Case (Investor)'!NVI4</f>
        <v/>
      </c>
      <c r="NVJ5" s="2" t="str">
        <f>+'Business Case (Investor)'!NVJ4</f>
        <v/>
      </c>
      <c r="NVK5" s="2" t="str">
        <f>+'Business Case (Investor)'!NVK4</f>
        <v/>
      </c>
      <c r="NVL5" s="2" t="str">
        <f>+'Business Case (Investor)'!NVL4</f>
        <v/>
      </c>
      <c r="NVM5" s="2" t="str">
        <f>+'Business Case (Investor)'!NVM4</f>
        <v/>
      </c>
      <c r="NVN5" s="2" t="str">
        <f>+'Business Case (Investor)'!NVN4</f>
        <v/>
      </c>
      <c r="NVO5" s="2" t="str">
        <f>+'Business Case (Investor)'!NVO4</f>
        <v/>
      </c>
      <c r="NVP5" s="2" t="str">
        <f>+'Business Case (Investor)'!NVP4</f>
        <v/>
      </c>
      <c r="NVQ5" s="2" t="str">
        <f>+'Business Case (Investor)'!NVQ4</f>
        <v/>
      </c>
      <c r="NVR5" s="2" t="str">
        <f>+'Business Case (Investor)'!NVR4</f>
        <v/>
      </c>
      <c r="NVS5" s="2" t="str">
        <f>+'Business Case (Investor)'!NVS4</f>
        <v/>
      </c>
      <c r="NVT5" s="2" t="str">
        <f>+'Business Case (Investor)'!NVT4</f>
        <v/>
      </c>
      <c r="NVU5" s="2" t="str">
        <f>+'Business Case (Investor)'!NVU4</f>
        <v/>
      </c>
      <c r="NVV5" s="2" t="str">
        <f>+'Business Case (Investor)'!NVV4</f>
        <v/>
      </c>
      <c r="NVW5" s="2" t="str">
        <f>+'Business Case (Investor)'!NVW4</f>
        <v/>
      </c>
      <c r="NVX5" s="2" t="str">
        <f>+'Business Case (Investor)'!NVX4</f>
        <v/>
      </c>
      <c r="NVY5" s="2" t="str">
        <f>+'Business Case (Investor)'!NVY4</f>
        <v/>
      </c>
      <c r="NVZ5" s="2" t="str">
        <f>+'Business Case (Investor)'!NVZ4</f>
        <v/>
      </c>
      <c r="NWA5" s="2" t="str">
        <f>+'Business Case (Investor)'!NWA4</f>
        <v/>
      </c>
      <c r="NWB5" s="2" t="str">
        <f>+'Business Case (Investor)'!NWB4</f>
        <v/>
      </c>
      <c r="NWC5" s="2" t="str">
        <f>+'Business Case (Investor)'!NWC4</f>
        <v/>
      </c>
      <c r="NWD5" s="2" t="str">
        <f>+'Business Case (Investor)'!NWD4</f>
        <v/>
      </c>
      <c r="NWE5" s="2" t="str">
        <f>+'Business Case (Investor)'!NWE4</f>
        <v/>
      </c>
      <c r="NWF5" s="2" t="str">
        <f>+'Business Case (Investor)'!NWF4</f>
        <v/>
      </c>
      <c r="NWG5" s="2" t="str">
        <f>+'Business Case (Investor)'!NWG4</f>
        <v/>
      </c>
      <c r="NWH5" s="2" t="str">
        <f>+'Business Case (Investor)'!NWH4</f>
        <v/>
      </c>
      <c r="NWI5" s="2" t="str">
        <f>+'Business Case (Investor)'!NWI4</f>
        <v/>
      </c>
      <c r="NWJ5" s="2" t="str">
        <f>+'Business Case (Investor)'!NWJ4</f>
        <v/>
      </c>
      <c r="NWK5" s="2" t="str">
        <f>+'Business Case (Investor)'!NWK4</f>
        <v/>
      </c>
      <c r="NWL5" s="2" t="str">
        <f>+'Business Case (Investor)'!NWL4</f>
        <v/>
      </c>
      <c r="NWM5" s="2" t="str">
        <f>+'Business Case (Investor)'!NWM4</f>
        <v/>
      </c>
      <c r="NWN5" s="2" t="str">
        <f>+'Business Case (Investor)'!NWN4</f>
        <v/>
      </c>
      <c r="NWO5" s="2" t="str">
        <f>+'Business Case (Investor)'!NWO4</f>
        <v/>
      </c>
      <c r="NWP5" s="2" t="str">
        <f>+'Business Case (Investor)'!NWP4</f>
        <v/>
      </c>
      <c r="NWQ5" s="2" t="str">
        <f>+'Business Case (Investor)'!NWQ4</f>
        <v/>
      </c>
      <c r="NWR5" s="2" t="str">
        <f>+'Business Case (Investor)'!NWR4</f>
        <v/>
      </c>
      <c r="NWS5" s="2" t="str">
        <f>+'Business Case (Investor)'!NWS4</f>
        <v/>
      </c>
      <c r="NWT5" s="2" t="str">
        <f>+'Business Case (Investor)'!NWT4</f>
        <v/>
      </c>
      <c r="NWU5" s="2" t="str">
        <f>+'Business Case (Investor)'!NWU4</f>
        <v/>
      </c>
      <c r="NWV5" s="2" t="str">
        <f>+'Business Case (Investor)'!NWV4</f>
        <v/>
      </c>
      <c r="NWW5" s="2" t="str">
        <f>+'Business Case (Investor)'!NWW4</f>
        <v/>
      </c>
      <c r="NWX5" s="2" t="str">
        <f>+'Business Case (Investor)'!NWX4</f>
        <v/>
      </c>
      <c r="NWY5" s="2" t="str">
        <f>+'Business Case (Investor)'!NWY4</f>
        <v/>
      </c>
      <c r="NWZ5" s="2" t="str">
        <f>+'Business Case (Investor)'!NWZ4</f>
        <v/>
      </c>
      <c r="NXA5" s="2" t="str">
        <f>+'Business Case (Investor)'!NXA4</f>
        <v/>
      </c>
      <c r="NXB5" s="2" t="str">
        <f>+'Business Case (Investor)'!NXB4</f>
        <v/>
      </c>
      <c r="NXC5" s="2" t="str">
        <f>+'Business Case (Investor)'!NXC4</f>
        <v/>
      </c>
      <c r="NXD5" s="2" t="str">
        <f>+'Business Case (Investor)'!NXD4</f>
        <v/>
      </c>
      <c r="NXE5" s="2" t="str">
        <f>+'Business Case (Investor)'!NXE4</f>
        <v/>
      </c>
      <c r="NXF5" s="2" t="str">
        <f>+'Business Case (Investor)'!NXF4</f>
        <v/>
      </c>
      <c r="NXG5" s="2" t="str">
        <f>+'Business Case (Investor)'!NXG4</f>
        <v/>
      </c>
      <c r="NXH5" s="2" t="str">
        <f>+'Business Case (Investor)'!NXH4</f>
        <v/>
      </c>
      <c r="NXI5" s="2" t="str">
        <f>+'Business Case (Investor)'!NXI4</f>
        <v/>
      </c>
      <c r="NXJ5" s="2" t="str">
        <f>+'Business Case (Investor)'!NXJ4</f>
        <v/>
      </c>
      <c r="NXK5" s="2" t="str">
        <f>+'Business Case (Investor)'!NXK4</f>
        <v/>
      </c>
      <c r="NXL5" s="2" t="str">
        <f>+'Business Case (Investor)'!NXL4</f>
        <v/>
      </c>
      <c r="NXM5" s="2" t="str">
        <f>+'Business Case (Investor)'!NXM4</f>
        <v/>
      </c>
      <c r="NXN5" s="2" t="str">
        <f>+'Business Case (Investor)'!NXN4</f>
        <v/>
      </c>
      <c r="NXO5" s="2" t="str">
        <f>+'Business Case (Investor)'!NXO4</f>
        <v/>
      </c>
      <c r="NXP5" s="2" t="str">
        <f>+'Business Case (Investor)'!NXP4</f>
        <v/>
      </c>
      <c r="NXQ5" s="2" t="str">
        <f>+'Business Case (Investor)'!NXQ4</f>
        <v/>
      </c>
      <c r="NXR5" s="2" t="str">
        <f>+'Business Case (Investor)'!NXR4</f>
        <v/>
      </c>
      <c r="NXS5" s="2" t="str">
        <f>+'Business Case (Investor)'!NXS4</f>
        <v/>
      </c>
      <c r="NXT5" s="2" t="str">
        <f>+'Business Case (Investor)'!NXT4</f>
        <v/>
      </c>
      <c r="NXU5" s="2" t="str">
        <f>+'Business Case (Investor)'!NXU4</f>
        <v/>
      </c>
      <c r="NXV5" s="2" t="str">
        <f>+'Business Case (Investor)'!NXV4</f>
        <v/>
      </c>
      <c r="NXW5" s="2" t="str">
        <f>+'Business Case (Investor)'!NXW4</f>
        <v/>
      </c>
      <c r="NXX5" s="2" t="str">
        <f>+'Business Case (Investor)'!NXX4</f>
        <v/>
      </c>
      <c r="NXY5" s="2" t="str">
        <f>+'Business Case (Investor)'!NXY4</f>
        <v/>
      </c>
      <c r="NXZ5" s="2" t="str">
        <f>+'Business Case (Investor)'!NXZ4</f>
        <v/>
      </c>
      <c r="NYA5" s="2" t="str">
        <f>+'Business Case (Investor)'!NYA4</f>
        <v/>
      </c>
      <c r="NYB5" s="2" t="str">
        <f>+'Business Case (Investor)'!NYB4</f>
        <v/>
      </c>
      <c r="NYC5" s="2" t="str">
        <f>+'Business Case (Investor)'!NYC4</f>
        <v/>
      </c>
      <c r="NYD5" s="2" t="str">
        <f>+'Business Case (Investor)'!NYD4</f>
        <v/>
      </c>
      <c r="NYE5" s="2" t="str">
        <f>+'Business Case (Investor)'!NYE4</f>
        <v/>
      </c>
      <c r="NYF5" s="2" t="str">
        <f>+'Business Case (Investor)'!NYF4</f>
        <v/>
      </c>
      <c r="NYG5" s="2" t="str">
        <f>+'Business Case (Investor)'!NYG4</f>
        <v/>
      </c>
      <c r="NYH5" s="2" t="str">
        <f>+'Business Case (Investor)'!NYH4</f>
        <v/>
      </c>
      <c r="NYI5" s="2" t="str">
        <f>+'Business Case (Investor)'!NYI4</f>
        <v/>
      </c>
      <c r="NYJ5" s="2" t="str">
        <f>+'Business Case (Investor)'!NYJ4</f>
        <v/>
      </c>
      <c r="NYK5" s="2" t="str">
        <f>+'Business Case (Investor)'!NYK4</f>
        <v/>
      </c>
      <c r="NYL5" s="2" t="str">
        <f>+'Business Case (Investor)'!NYL4</f>
        <v/>
      </c>
      <c r="NYM5" s="2" t="str">
        <f>+'Business Case (Investor)'!NYM4</f>
        <v/>
      </c>
      <c r="NYN5" s="2" t="str">
        <f>+'Business Case (Investor)'!NYN4</f>
        <v/>
      </c>
      <c r="NYO5" s="2" t="str">
        <f>+'Business Case (Investor)'!NYO4</f>
        <v/>
      </c>
      <c r="NYP5" s="2" t="str">
        <f>+'Business Case (Investor)'!NYP4</f>
        <v/>
      </c>
      <c r="NYQ5" s="2" t="str">
        <f>+'Business Case (Investor)'!NYQ4</f>
        <v/>
      </c>
      <c r="NYR5" s="2" t="str">
        <f>+'Business Case (Investor)'!NYR4</f>
        <v/>
      </c>
      <c r="NYS5" s="2" t="str">
        <f>+'Business Case (Investor)'!NYS4</f>
        <v/>
      </c>
      <c r="NYT5" s="2" t="str">
        <f>+'Business Case (Investor)'!NYT4</f>
        <v/>
      </c>
      <c r="NYU5" s="2" t="str">
        <f>+'Business Case (Investor)'!NYU4</f>
        <v/>
      </c>
      <c r="NYV5" s="2" t="str">
        <f>+'Business Case (Investor)'!NYV4</f>
        <v/>
      </c>
      <c r="NYW5" s="2" t="str">
        <f>+'Business Case (Investor)'!NYW4</f>
        <v/>
      </c>
      <c r="NYX5" s="2" t="str">
        <f>+'Business Case (Investor)'!NYX4</f>
        <v/>
      </c>
      <c r="NYY5" s="2" t="str">
        <f>+'Business Case (Investor)'!NYY4</f>
        <v/>
      </c>
      <c r="NYZ5" s="2" t="str">
        <f>+'Business Case (Investor)'!NYZ4</f>
        <v/>
      </c>
      <c r="NZA5" s="2" t="str">
        <f>+'Business Case (Investor)'!NZA4</f>
        <v/>
      </c>
      <c r="NZB5" s="2" t="str">
        <f>+'Business Case (Investor)'!NZB4</f>
        <v/>
      </c>
      <c r="NZC5" s="2" t="str">
        <f>+'Business Case (Investor)'!NZC4</f>
        <v/>
      </c>
      <c r="NZD5" s="2" t="str">
        <f>+'Business Case (Investor)'!NZD4</f>
        <v/>
      </c>
      <c r="NZE5" s="2" t="str">
        <f>+'Business Case (Investor)'!NZE4</f>
        <v/>
      </c>
      <c r="NZF5" s="2" t="str">
        <f>+'Business Case (Investor)'!NZF4</f>
        <v/>
      </c>
      <c r="NZG5" s="2" t="str">
        <f>+'Business Case (Investor)'!NZG4</f>
        <v/>
      </c>
      <c r="NZH5" s="2" t="str">
        <f>+'Business Case (Investor)'!NZH4</f>
        <v/>
      </c>
      <c r="NZI5" s="2" t="str">
        <f>+'Business Case (Investor)'!NZI4</f>
        <v/>
      </c>
      <c r="NZJ5" s="2" t="str">
        <f>+'Business Case (Investor)'!NZJ4</f>
        <v/>
      </c>
      <c r="NZK5" s="2" t="str">
        <f>+'Business Case (Investor)'!NZK4</f>
        <v/>
      </c>
      <c r="NZL5" s="2" t="str">
        <f>+'Business Case (Investor)'!NZL4</f>
        <v/>
      </c>
      <c r="NZM5" s="2" t="str">
        <f>+'Business Case (Investor)'!NZM4</f>
        <v/>
      </c>
      <c r="NZN5" s="2" t="str">
        <f>+'Business Case (Investor)'!NZN4</f>
        <v/>
      </c>
      <c r="NZO5" s="2" t="str">
        <f>+'Business Case (Investor)'!NZO4</f>
        <v/>
      </c>
      <c r="NZP5" s="2" t="str">
        <f>+'Business Case (Investor)'!NZP4</f>
        <v/>
      </c>
      <c r="NZQ5" s="2" t="str">
        <f>+'Business Case (Investor)'!NZQ4</f>
        <v/>
      </c>
      <c r="NZR5" s="2" t="str">
        <f>+'Business Case (Investor)'!NZR4</f>
        <v/>
      </c>
      <c r="NZS5" s="2" t="str">
        <f>+'Business Case (Investor)'!NZS4</f>
        <v/>
      </c>
      <c r="NZT5" s="2" t="str">
        <f>+'Business Case (Investor)'!NZT4</f>
        <v/>
      </c>
      <c r="NZU5" s="2" t="str">
        <f>+'Business Case (Investor)'!NZU4</f>
        <v/>
      </c>
      <c r="NZV5" s="2" t="str">
        <f>+'Business Case (Investor)'!NZV4</f>
        <v/>
      </c>
      <c r="NZW5" s="2" t="str">
        <f>+'Business Case (Investor)'!NZW4</f>
        <v/>
      </c>
      <c r="NZX5" s="2" t="str">
        <f>+'Business Case (Investor)'!NZX4</f>
        <v/>
      </c>
      <c r="NZY5" s="2" t="str">
        <f>+'Business Case (Investor)'!NZY4</f>
        <v/>
      </c>
      <c r="NZZ5" s="2" t="str">
        <f>+'Business Case (Investor)'!NZZ4</f>
        <v/>
      </c>
      <c r="OAA5" s="2" t="str">
        <f>+'Business Case (Investor)'!OAA4</f>
        <v/>
      </c>
      <c r="OAB5" s="2" t="str">
        <f>+'Business Case (Investor)'!OAB4</f>
        <v/>
      </c>
      <c r="OAC5" s="2" t="str">
        <f>+'Business Case (Investor)'!OAC4</f>
        <v/>
      </c>
      <c r="OAD5" s="2" t="str">
        <f>+'Business Case (Investor)'!OAD4</f>
        <v/>
      </c>
      <c r="OAE5" s="2" t="str">
        <f>+'Business Case (Investor)'!OAE4</f>
        <v/>
      </c>
      <c r="OAF5" s="2" t="str">
        <f>+'Business Case (Investor)'!OAF4</f>
        <v/>
      </c>
      <c r="OAG5" s="2" t="str">
        <f>+'Business Case (Investor)'!OAG4</f>
        <v/>
      </c>
      <c r="OAH5" s="2" t="str">
        <f>+'Business Case (Investor)'!OAH4</f>
        <v/>
      </c>
      <c r="OAI5" s="2" t="str">
        <f>+'Business Case (Investor)'!OAI4</f>
        <v/>
      </c>
      <c r="OAJ5" s="2" t="str">
        <f>+'Business Case (Investor)'!OAJ4</f>
        <v/>
      </c>
      <c r="OAK5" s="2" t="str">
        <f>+'Business Case (Investor)'!OAK4</f>
        <v/>
      </c>
      <c r="OAL5" s="2" t="str">
        <f>+'Business Case (Investor)'!OAL4</f>
        <v/>
      </c>
      <c r="OAM5" s="2" t="str">
        <f>+'Business Case (Investor)'!OAM4</f>
        <v/>
      </c>
      <c r="OAN5" s="2" t="str">
        <f>+'Business Case (Investor)'!OAN4</f>
        <v/>
      </c>
      <c r="OAO5" s="2" t="str">
        <f>+'Business Case (Investor)'!OAO4</f>
        <v/>
      </c>
      <c r="OAP5" s="2" t="str">
        <f>+'Business Case (Investor)'!OAP4</f>
        <v/>
      </c>
      <c r="OAQ5" s="2" t="str">
        <f>+'Business Case (Investor)'!OAQ4</f>
        <v/>
      </c>
      <c r="OAR5" s="2" t="str">
        <f>+'Business Case (Investor)'!OAR4</f>
        <v/>
      </c>
      <c r="OAS5" s="2" t="str">
        <f>+'Business Case (Investor)'!OAS4</f>
        <v/>
      </c>
      <c r="OAT5" s="2" t="str">
        <f>+'Business Case (Investor)'!OAT4</f>
        <v/>
      </c>
      <c r="OAU5" s="2" t="str">
        <f>+'Business Case (Investor)'!OAU4</f>
        <v/>
      </c>
      <c r="OAV5" s="2" t="str">
        <f>+'Business Case (Investor)'!OAV4</f>
        <v/>
      </c>
      <c r="OAW5" s="2" t="str">
        <f>+'Business Case (Investor)'!OAW4</f>
        <v/>
      </c>
      <c r="OAX5" s="2" t="str">
        <f>+'Business Case (Investor)'!OAX4</f>
        <v/>
      </c>
      <c r="OAY5" s="2" t="str">
        <f>+'Business Case (Investor)'!OAY4</f>
        <v/>
      </c>
      <c r="OAZ5" s="2" t="str">
        <f>+'Business Case (Investor)'!OAZ4</f>
        <v/>
      </c>
      <c r="OBA5" s="2" t="str">
        <f>+'Business Case (Investor)'!OBA4</f>
        <v/>
      </c>
      <c r="OBB5" s="2" t="str">
        <f>+'Business Case (Investor)'!OBB4</f>
        <v/>
      </c>
      <c r="OBC5" s="2" t="str">
        <f>+'Business Case (Investor)'!OBC4</f>
        <v/>
      </c>
      <c r="OBD5" s="2" t="str">
        <f>+'Business Case (Investor)'!OBD4</f>
        <v/>
      </c>
      <c r="OBE5" s="2" t="str">
        <f>+'Business Case (Investor)'!OBE4</f>
        <v/>
      </c>
      <c r="OBF5" s="2" t="str">
        <f>+'Business Case (Investor)'!OBF4</f>
        <v/>
      </c>
      <c r="OBG5" s="2" t="str">
        <f>+'Business Case (Investor)'!OBG4</f>
        <v/>
      </c>
      <c r="OBH5" s="2" t="str">
        <f>+'Business Case (Investor)'!OBH4</f>
        <v/>
      </c>
      <c r="OBI5" s="2" t="str">
        <f>+'Business Case (Investor)'!OBI4</f>
        <v/>
      </c>
      <c r="OBJ5" s="2" t="str">
        <f>+'Business Case (Investor)'!OBJ4</f>
        <v/>
      </c>
      <c r="OBK5" s="2" t="str">
        <f>+'Business Case (Investor)'!OBK4</f>
        <v/>
      </c>
      <c r="OBL5" s="2" t="str">
        <f>+'Business Case (Investor)'!OBL4</f>
        <v/>
      </c>
      <c r="OBM5" s="2" t="str">
        <f>+'Business Case (Investor)'!OBM4</f>
        <v/>
      </c>
      <c r="OBN5" s="2" t="str">
        <f>+'Business Case (Investor)'!OBN4</f>
        <v/>
      </c>
      <c r="OBO5" s="2" t="str">
        <f>+'Business Case (Investor)'!OBO4</f>
        <v/>
      </c>
      <c r="OBP5" s="2" t="str">
        <f>+'Business Case (Investor)'!OBP4</f>
        <v/>
      </c>
      <c r="OBQ5" s="2" t="str">
        <f>+'Business Case (Investor)'!OBQ4</f>
        <v/>
      </c>
      <c r="OBR5" s="2" t="str">
        <f>+'Business Case (Investor)'!OBR4</f>
        <v/>
      </c>
      <c r="OBS5" s="2" t="str">
        <f>+'Business Case (Investor)'!OBS4</f>
        <v/>
      </c>
      <c r="OBT5" s="2" t="str">
        <f>+'Business Case (Investor)'!OBT4</f>
        <v/>
      </c>
      <c r="OBU5" s="2" t="str">
        <f>+'Business Case (Investor)'!OBU4</f>
        <v/>
      </c>
      <c r="OBV5" s="2" t="str">
        <f>+'Business Case (Investor)'!OBV4</f>
        <v/>
      </c>
      <c r="OBW5" s="2" t="str">
        <f>+'Business Case (Investor)'!OBW4</f>
        <v/>
      </c>
      <c r="OBX5" s="2" t="str">
        <f>+'Business Case (Investor)'!OBX4</f>
        <v/>
      </c>
      <c r="OBY5" s="2" t="str">
        <f>+'Business Case (Investor)'!OBY4</f>
        <v/>
      </c>
      <c r="OBZ5" s="2" t="str">
        <f>+'Business Case (Investor)'!OBZ4</f>
        <v/>
      </c>
      <c r="OCA5" s="2" t="str">
        <f>+'Business Case (Investor)'!OCA4</f>
        <v/>
      </c>
      <c r="OCB5" s="2" t="str">
        <f>+'Business Case (Investor)'!OCB4</f>
        <v/>
      </c>
      <c r="OCC5" s="2" t="str">
        <f>+'Business Case (Investor)'!OCC4</f>
        <v/>
      </c>
      <c r="OCD5" s="2" t="str">
        <f>+'Business Case (Investor)'!OCD4</f>
        <v/>
      </c>
      <c r="OCE5" s="2" t="str">
        <f>+'Business Case (Investor)'!OCE4</f>
        <v/>
      </c>
      <c r="OCF5" s="2" t="str">
        <f>+'Business Case (Investor)'!OCF4</f>
        <v/>
      </c>
      <c r="OCG5" s="2" t="str">
        <f>+'Business Case (Investor)'!OCG4</f>
        <v/>
      </c>
      <c r="OCH5" s="2" t="str">
        <f>+'Business Case (Investor)'!OCH4</f>
        <v/>
      </c>
      <c r="OCI5" s="2" t="str">
        <f>+'Business Case (Investor)'!OCI4</f>
        <v/>
      </c>
      <c r="OCJ5" s="2" t="str">
        <f>+'Business Case (Investor)'!OCJ4</f>
        <v/>
      </c>
      <c r="OCK5" s="2" t="str">
        <f>+'Business Case (Investor)'!OCK4</f>
        <v/>
      </c>
      <c r="OCL5" s="2" t="str">
        <f>+'Business Case (Investor)'!OCL4</f>
        <v/>
      </c>
      <c r="OCM5" s="2" t="str">
        <f>+'Business Case (Investor)'!OCM4</f>
        <v/>
      </c>
      <c r="OCN5" s="2" t="str">
        <f>+'Business Case (Investor)'!OCN4</f>
        <v/>
      </c>
      <c r="OCO5" s="2" t="str">
        <f>+'Business Case (Investor)'!OCO4</f>
        <v/>
      </c>
      <c r="OCP5" s="2" t="str">
        <f>+'Business Case (Investor)'!OCP4</f>
        <v/>
      </c>
      <c r="OCQ5" s="2" t="str">
        <f>+'Business Case (Investor)'!OCQ4</f>
        <v/>
      </c>
      <c r="OCR5" s="2" t="str">
        <f>+'Business Case (Investor)'!OCR4</f>
        <v/>
      </c>
      <c r="OCS5" s="2" t="str">
        <f>+'Business Case (Investor)'!OCS4</f>
        <v/>
      </c>
      <c r="OCT5" s="2" t="str">
        <f>+'Business Case (Investor)'!OCT4</f>
        <v/>
      </c>
      <c r="OCU5" s="2" t="str">
        <f>+'Business Case (Investor)'!OCU4</f>
        <v/>
      </c>
      <c r="OCV5" s="2" t="str">
        <f>+'Business Case (Investor)'!OCV4</f>
        <v/>
      </c>
      <c r="OCW5" s="2" t="str">
        <f>+'Business Case (Investor)'!OCW4</f>
        <v/>
      </c>
      <c r="OCX5" s="2" t="str">
        <f>+'Business Case (Investor)'!OCX4</f>
        <v/>
      </c>
      <c r="OCY5" s="2" t="str">
        <f>+'Business Case (Investor)'!OCY4</f>
        <v/>
      </c>
      <c r="OCZ5" s="2" t="str">
        <f>+'Business Case (Investor)'!OCZ4</f>
        <v/>
      </c>
      <c r="ODA5" s="2" t="str">
        <f>+'Business Case (Investor)'!ODA4</f>
        <v/>
      </c>
      <c r="ODB5" s="2" t="str">
        <f>+'Business Case (Investor)'!ODB4</f>
        <v/>
      </c>
      <c r="ODC5" s="2" t="str">
        <f>+'Business Case (Investor)'!ODC4</f>
        <v/>
      </c>
      <c r="ODD5" s="2" t="str">
        <f>+'Business Case (Investor)'!ODD4</f>
        <v/>
      </c>
      <c r="ODE5" s="2" t="str">
        <f>+'Business Case (Investor)'!ODE4</f>
        <v/>
      </c>
      <c r="ODF5" s="2" t="str">
        <f>+'Business Case (Investor)'!ODF4</f>
        <v/>
      </c>
      <c r="ODG5" s="2" t="str">
        <f>+'Business Case (Investor)'!ODG4</f>
        <v/>
      </c>
      <c r="ODH5" s="2" t="str">
        <f>+'Business Case (Investor)'!ODH4</f>
        <v/>
      </c>
      <c r="ODI5" s="2" t="str">
        <f>+'Business Case (Investor)'!ODI4</f>
        <v/>
      </c>
      <c r="ODJ5" s="2" t="str">
        <f>+'Business Case (Investor)'!ODJ4</f>
        <v/>
      </c>
      <c r="ODK5" s="2" t="str">
        <f>+'Business Case (Investor)'!ODK4</f>
        <v/>
      </c>
      <c r="ODL5" s="2" t="str">
        <f>+'Business Case (Investor)'!ODL4</f>
        <v/>
      </c>
      <c r="ODM5" s="2" t="str">
        <f>+'Business Case (Investor)'!ODM4</f>
        <v/>
      </c>
      <c r="ODN5" s="2" t="str">
        <f>+'Business Case (Investor)'!ODN4</f>
        <v/>
      </c>
      <c r="ODO5" s="2" t="str">
        <f>+'Business Case (Investor)'!ODO4</f>
        <v/>
      </c>
      <c r="ODP5" s="2" t="str">
        <f>+'Business Case (Investor)'!ODP4</f>
        <v/>
      </c>
      <c r="ODQ5" s="2" t="str">
        <f>+'Business Case (Investor)'!ODQ4</f>
        <v/>
      </c>
      <c r="ODR5" s="2" t="str">
        <f>+'Business Case (Investor)'!ODR4</f>
        <v/>
      </c>
      <c r="ODS5" s="2" t="str">
        <f>+'Business Case (Investor)'!ODS4</f>
        <v/>
      </c>
      <c r="ODT5" s="2" t="str">
        <f>+'Business Case (Investor)'!ODT4</f>
        <v/>
      </c>
      <c r="ODU5" s="2" t="str">
        <f>+'Business Case (Investor)'!ODU4</f>
        <v/>
      </c>
      <c r="ODV5" s="2" t="str">
        <f>+'Business Case (Investor)'!ODV4</f>
        <v/>
      </c>
      <c r="ODW5" s="2" t="str">
        <f>+'Business Case (Investor)'!ODW4</f>
        <v/>
      </c>
      <c r="ODX5" s="2" t="str">
        <f>+'Business Case (Investor)'!ODX4</f>
        <v/>
      </c>
      <c r="ODY5" s="2" t="str">
        <f>+'Business Case (Investor)'!ODY4</f>
        <v/>
      </c>
      <c r="ODZ5" s="2" t="str">
        <f>+'Business Case (Investor)'!ODZ4</f>
        <v/>
      </c>
      <c r="OEA5" s="2" t="str">
        <f>+'Business Case (Investor)'!OEA4</f>
        <v/>
      </c>
      <c r="OEB5" s="2" t="str">
        <f>+'Business Case (Investor)'!OEB4</f>
        <v/>
      </c>
      <c r="OEC5" s="2" t="str">
        <f>+'Business Case (Investor)'!OEC4</f>
        <v/>
      </c>
      <c r="OED5" s="2" t="str">
        <f>+'Business Case (Investor)'!OED4</f>
        <v/>
      </c>
      <c r="OEE5" s="2" t="str">
        <f>+'Business Case (Investor)'!OEE4</f>
        <v/>
      </c>
      <c r="OEF5" s="2" t="str">
        <f>+'Business Case (Investor)'!OEF4</f>
        <v/>
      </c>
      <c r="OEG5" s="2" t="str">
        <f>+'Business Case (Investor)'!OEG4</f>
        <v/>
      </c>
      <c r="OEH5" s="2" t="str">
        <f>+'Business Case (Investor)'!OEH4</f>
        <v/>
      </c>
      <c r="OEI5" s="2" t="str">
        <f>+'Business Case (Investor)'!OEI4</f>
        <v/>
      </c>
      <c r="OEJ5" s="2" t="str">
        <f>+'Business Case (Investor)'!OEJ4</f>
        <v/>
      </c>
      <c r="OEK5" s="2" t="str">
        <f>+'Business Case (Investor)'!OEK4</f>
        <v/>
      </c>
      <c r="OEL5" s="2" t="str">
        <f>+'Business Case (Investor)'!OEL4</f>
        <v/>
      </c>
      <c r="OEM5" s="2" t="str">
        <f>+'Business Case (Investor)'!OEM4</f>
        <v/>
      </c>
      <c r="OEN5" s="2" t="str">
        <f>+'Business Case (Investor)'!OEN4</f>
        <v/>
      </c>
      <c r="OEO5" s="2" t="str">
        <f>+'Business Case (Investor)'!OEO4</f>
        <v/>
      </c>
      <c r="OEP5" s="2" t="str">
        <f>+'Business Case (Investor)'!OEP4</f>
        <v/>
      </c>
      <c r="OEQ5" s="2" t="str">
        <f>+'Business Case (Investor)'!OEQ4</f>
        <v/>
      </c>
      <c r="OER5" s="2" t="str">
        <f>+'Business Case (Investor)'!OER4</f>
        <v/>
      </c>
      <c r="OES5" s="2" t="str">
        <f>+'Business Case (Investor)'!OES4</f>
        <v/>
      </c>
      <c r="OET5" s="2" t="str">
        <f>+'Business Case (Investor)'!OET4</f>
        <v/>
      </c>
      <c r="OEU5" s="2" t="str">
        <f>+'Business Case (Investor)'!OEU4</f>
        <v/>
      </c>
      <c r="OEV5" s="2" t="str">
        <f>+'Business Case (Investor)'!OEV4</f>
        <v/>
      </c>
      <c r="OEW5" s="2" t="str">
        <f>+'Business Case (Investor)'!OEW4</f>
        <v/>
      </c>
      <c r="OEX5" s="2" t="str">
        <f>+'Business Case (Investor)'!OEX4</f>
        <v/>
      </c>
      <c r="OEY5" s="2" t="str">
        <f>+'Business Case (Investor)'!OEY4</f>
        <v/>
      </c>
      <c r="OEZ5" s="2" t="str">
        <f>+'Business Case (Investor)'!OEZ4</f>
        <v/>
      </c>
      <c r="OFA5" s="2" t="str">
        <f>+'Business Case (Investor)'!OFA4</f>
        <v/>
      </c>
      <c r="OFB5" s="2" t="str">
        <f>+'Business Case (Investor)'!OFB4</f>
        <v/>
      </c>
      <c r="OFC5" s="2" t="str">
        <f>+'Business Case (Investor)'!OFC4</f>
        <v/>
      </c>
      <c r="OFD5" s="2" t="str">
        <f>+'Business Case (Investor)'!OFD4</f>
        <v/>
      </c>
      <c r="OFE5" s="2" t="str">
        <f>+'Business Case (Investor)'!OFE4</f>
        <v/>
      </c>
      <c r="OFF5" s="2" t="str">
        <f>+'Business Case (Investor)'!OFF4</f>
        <v/>
      </c>
      <c r="OFG5" s="2" t="str">
        <f>+'Business Case (Investor)'!OFG4</f>
        <v/>
      </c>
      <c r="OFH5" s="2" t="str">
        <f>+'Business Case (Investor)'!OFH4</f>
        <v/>
      </c>
      <c r="OFI5" s="2" t="str">
        <f>+'Business Case (Investor)'!OFI4</f>
        <v/>
      </c>
      <c r="OFJ5" s="2" t="str">
        <f>+'Business Case (Investor)'!OFJ4</f>
        <v/>
      </c>
      <c r="OFK5" s="2" t="str">
        <f>+'Business Case (Investor)'!OFK4</f>
        <v/>
      </c>
      <c r="OFL5" s="2" t="str">
        <f>+'Business Case (Investor)'!OFL4</f>
        <v/>
      </c>
      <c r="OFM5" s="2" t="str">
        <f>+'Business Case (Investor)'!OFM4</f>
        <v/>
      </c>
      <c r="OFN5" s="2" t="str">
        <f>+'Business Case (Investor)'!OFN4</f>
        <v/>
      </c>
      <c r="OFO5" s="2" t="str">
        <f>+'Business Case (Investor)'!OFO4</f>
        <v/>
      </c>
      <c r="OFP5" s="2" t="str">
        <f>+'Business Case (Investor)'!OFP4</f>
        <v/>
      </c>
      <c r="OFQ5" s="2" t="str">
        <f>+'Business Case (Investor)'!OFQ4</f>
        <v/>
      </c>
      <c r="OFR5" s="2" t="str">
        <f>+'Business Case (Investor)'!OFR4</f>
        <v/>
      </c>
      <c r="OFS5" s="2" t="str">
        <f>+'Business Case (Investor)'!OFS4</f>
        <v/>
      </c>
      <c r="OFT5" s="2" t="str">
        <f>+'Business Case (Investor)'!OFT4</f>
        <v/>
      </c>
      <c r="OFU5" s="2" t="str">
        <f>+'Business Case (Investor)'!OFU4</f>
        <v/>
      </c>
      <c r="OFV5" s="2" t="str">
        <f>+'Business Case (Investor)'!OFV4</f>
        <v/>
      </c>
      <c r="OFW5" s="2" t="str">
        <f>+'Business Case (Investor)'!OFW4</f>
        <v/>
      </c>
      <c r="OFX5" s="2" t="str">
        <f>+'Business Case (Investor)'!OFX4</f>
        <v/>
      </c>
      <c r="OFY5" s="2" t="str">
        <f>+'Business Case (Investor)'!OFY4</f>
        <v/>
      </c>
      <c r="OFZ5" s="2" t="str">
        <f>+'Business Case (Investor)'!OFZ4</f>
        <v/>
      </c>
      <c r="OGA5" s="2" t="str">
        <f>+'Business Case (Investor)'!OGA4</f>
        <v/>
      </c>
      <c r="OGB5" s="2" t="str">
        <f>+'Business Case (Investor)'!OGB4</f>
        <v/>
      </c>
      <c r="OGC5" s="2" t="str">
        <f>+'Business Case (Investor)'!OGC4</f>
        <v/>
      </c>
      <c r="OGD5" s="2" t="str">
        <f>+'Business Case (Investor)'!OGD4</f>
        <v/>
      </c>
      <c r="OGE5" s="2" t="str">
        <f>+'Business Case (Investor)'!OGE4</f>
        <v/>
      </c>
      <c r="OGF5" s="2" t="str">
        <f>+'Business Case (Investor)'!OGF4</f>
        <v/>
      </c>
      <c r="OGG5" s="2" t="str">
        <f>+'Business Case (Investor)'!OGG4</f>
        <v/>
      </c>
      <c r="OGH5" s="2" t="str">
        <f>+'Business Case (Investor)'!OGH4</f>
        <v/>
      </c>
      <c r="OGI5" s="2" t="str">
        <f>+'Business Case (Investor)'!OGI4</f>
        <v/>
      </c>
      <c r="OGJ5" s="2" t="str">
        <f>+'Business Case (Investor)'!OGJ4</f>
        <v/>
      </c>
      <c r="OGK5" s="2" t="str">
        <f>+'Business Case (Investor)'!OGK4</f>
        <v/>
      </c>
      <c r="OGL5" s="2" t="str">
        <f>+'Business Case (Investor)'!OGL4</f>
        <v/>
      </c>
      <c r="OGM5" s="2" t="str">
        <f>+'Business Case (Investor)'!OGM4</f>
        <v/>
      </c>
      <c r="OGN5" s="2" t="str">
        <f>+'Business Case (Investor)'!OGN4</f>
        <v/>
      </c>
      <c r="OGO5" s="2" t="str">
        <f>+'Business Case (Investor)'!OGO4</f>
        <v/>
      </c>
      <c r="OGP5" s="2" t="str">
        <f>+'Business Case (Investor)'!OGP4</f>
        <v/>
      </c>
      <c r="OGQ5" s="2" t="str">
        <f>+'Business Case (Investor)'!OGQ4</f>
        <v/>
      </c>
      <c r="OGR5" s="2" t="str">
        <f>+'Business Case (Investor)'!OGR4</f>
        <v/>
      </c>
      <c r="OGS5" s="2" t="str">
        <f>+'Business Case (Investor)'!OGS4</f>
        <v/>
      </c>
      <c r="OGT5" s="2" t="str">
        <f>+'Business Case (Investor)'!OGT4</f>
        <v/>
      </c>
      <c r="OGU5" s="2" t="str">
        <f>+'Business Case (Investor)'!OGU4</f>
        <v/>
      </c>
      <c r="OGV5" s="2" t="str">
        <f>+'Business Case (Investor)'!OGV4</f>
        <v/>
      </c>
      <c r="OGW5" s="2" t="str">
        <f>+'Business Case (Investor)'!OGW4</f>
        <v/>
      </c>
      <c r="OGX5" s="2" t="str">
        <f>+'Business Case (Investor)'!OGX4</f>
        <v/>
      </c>
      <c r="OGY5" s="2" t="str">
        <f>+'Business Case (Investor)'!OGY4</f>
        <v/>
      </c>
      <c r="OGZ5" s="2" t="str">
        <f>+'Business Case (Investor)'!OGZ4</f>
        <v/>
      </c>
      <c r="OHA5" s="2" t="str">
        <f>+'Business Case (Investor)'!OHA4</f>
        <v/>
      </c>
      <c r="OHB5" s="2" t="str">
        <f>+'Business Case (Investor)'!OHB4</f>
        <v/>
      </c>
      <c r="OHC5" s="2" t="str">
        <f>+'Business Case (Investor)'!OHC4</f>
        <v/>
      </c>
      <c r="OHD5" s="2" t="str">
        <f>+'Business Case (Investor)'!OHD4</f>
        <v/>
      </c>
      <c r="OHE5" s="2" t="str">
        <f>+'Business Case (Investor)'!OHE4</f>
        <v/>
      </c>
      <c r="OHF5" s="2" t="str">
        <f>+'Business Case (Investor)'!OHF4</f>
        <v/>
      </c>
      <c r="OHG5" s="2" t="str">
        <f>+'Business Case (Investor)'!OHG4</f>
        <v/>
      </c>
      <c r="OHH5" s="2" t="str">
        <f>+'Business Case (Investor)'!OHH4</f>
        <v/>
      </c>
      <c r="OHI5" s="2" t="str">
        <f>+'Business Case (Investor)'!OHI4</f>
        <v/>
      </c>
      <c r="OHJ5" s="2" t="str">
        <f>+'Business Case (Investor)'!OHJ4</f>
        <v/>
      </c>
      <c r="OHK5" s="2" t="str">
        <f>+'Business Case (Investor)'!OHK4</f>
        <v/>
      </c>
      <c r="OHL5" s="2" t="str">
        <f>+'Business Case (Investor)'!OHL4</f>
        <v/>
      </c>
      <c r="OHM5" s="2" t="str">
        <f>+'Business Case (Investor)'!OHM4</f>
        <v/>
      </c>
      <c r="OHN5" s="2" t="str">
        <f>+'Business Case (Investor)'!OHN4</f>
        <v/>
      </c>
      <c r="OHO5" s="2" t="str">
        <f>+'Business Case (Investor)'!OHO4</f>
        <v/>
      </c>
      <c r="OHP5" s="2" t="str">
        <f>+'Business Case (Investor)'!OHP4</f>
        <v/>
      </c>
      <c r="OHQ5" s="2" t="str">
        <f>+'Business Case (Investor)'!OHQ4</f>
        <v/>
      </c>
      <c r="OHR5" s="2" t="str">
        <f>+'Business Case (Investor)'!OHR4</f>
        <v/>
      </c>
      <c r="OHS5" s="2" t="str">
        <f>+'Business Case (Investor)'!OHS4</f>
        <v/>
      </c>
      <c r="OHT5" s="2" t="str">
        <f>+'Business Case (Investor)'!OHT4</f>
        <v/>
      </c>
      <c r="OHU5" s="2" t="str">
        <f>+'Business Case (Investor)'!OHU4</f>
        <v/>
      </c>
      <c r="OHV5" s="2" t="str">
        <f>+'Business Case (Investor)'!OHV4</f>
        <v/>
      </c>
      <c r="OHW5" s="2" t="str">
        <f>+'Business Case (Investor)'!OHW4</f>
        <v/>
      </c>
      <c r="OHX5" s="2" t="str">
        <f>+'Business Case (Investor)'!OHX4</f>
        <v/>
      </c>
      <c r="OHY5" s="2" t="str">
        <f>+'Business Case (Investor)'!OHY4</f>
        <v/>
      </c>
      <c r="OHZ5" s="2" t="str">
        <f>+'Business Case (Investor)'!OHZ4</f>
        <v/>
      </c>
      <c r="OIA5" s="2" t="str">
        <f>+'Business Case (Investor)'!OIA4</f>
        <v/>
      </c>
      <c r="OIB5" s="2" t="str">
        <f>+'Business Case (Investor)'!OIB4</f>
        <v/>
      </c>
      <c r="OIC5" s="2" t="str">
        <f>+'Business Case (Investor)'!OIC4</f>
        <v/>
      </c>
      <c r="OID5" s="2" t="str">
        <f>+'Business Case (Investor)'!OID4</f>
        <v/>
      </c>
      <c r="OIE5" s="2" t="str">
        <f>+'Business Case (Investor)'!OIE4</f>
        <v/>
      </c>
      <c r="OIF5" s="2" t="str">
        <f>+'Business Case (Investor)'!OIF4</f>
        <v/>
      </c>
      <c r="OIG5" s="2" t="str">
        <f>+'Business Case (Investor)'!OIG4</f>
        <v/>
      </c>
      <c r="OIH5" s="2" t="str">
        <f>+'Business Case (Investor)'!OIH4</f>
        <v/>
      </c>
      <c r="OII5" s="2" t="str">
        <f>+'Business Case (Investor)'!OII4</f>
        <v/>
      </c>
      <c r="OIJ5" s="2" t="str">
        <f>+'Business Case (Investor)'!OIJ4</f>
        <v/>
      </c>
      <c r="OIK5" s="2" t="str">
        <f>+'Business Case (Investor)'!OIK4</f>
        <v/>
      </c>
      <c r="OIL5" s="2" t="str">
        <f>+'Business Case (Investor)'!OIL4</f>
        <v/>
      </c>
      <c r="OIM5" s="2" t="str">
        <f>+'Business Case (Investor)'!OIM4</f>
        <v/>
      </c>
      <c r="OIN5" s="2" t="str">
        <f>+'Business Case (Investor)'!OIN4</f>
        <v/>
      </c>
      <c r="OIO5" s="2" t="str">
        <f>+'Business Case (Investor)'!OIO4</f>
        <v/>
      </c>
      <c r="OIP5" s="2" t="str">
        <f>+'Business Case (Investor)'!OIP4</f>
        <v/>
      </c>
      <c r="OIQ5" s="2" t="str">
        <f>+'Business Case (Investor)'!OIQ4</f>
        <v/>
      </c>
      <c r="OIR5" s="2" t="str">
        <f>+'Business Case (Investor)'!OIR4</f>
        <v/>
      </c>
      <c r="OIS5" s="2" t="str">
        <f>+'Business Case (Investor)'!OIS4</f>
        <v/>
      </c>
      <c r="OIT5" s="2" t="str">
        <f>+'Business Case (Investor)'!OIT4</f>
        <v/>
      </c>
      <c r="OIU5" s="2" t="str">
        <f>+'Business Case (Investor)'!OIU4</f>
        <v/>
      </c>
      <c r="OIV5" s="2" t="str">
        <f>+'Business Case (Investor)'!OIV4</f>
        <v/>
      </c>
      <c r="OIW5" s="2" t="str">
        <f>+'Business Case (Investor)'!OIW4</f>
        <v/>
      </c>
      <c r="OIX5" s="2" t="str">
        <f>+'Business Case (Investor)'!OIX4</f>
        <v/>
      </c>
      <c r="OIY5" s="2" t="str">
        <f>+'Business Case (Investor)'!OIY4</f>
        <v/>
      </c>
      <c r="OIZ5" s="2" t="str">
        <f>+'Business Case (Investor)'!OIZ4</f>
        <v/>
      </c>
      <c r="OJA5" s="2" t="str">
        <f>+'Business Case (Investor)'!OJA4</f>
        <v/>
      </c>
      <c r="OJB5" s="2" t="str">
        <f>+'Business Case (Investor)'!OJB4</f>
        <v/>
      </c>
      <c r="OJC5" s="2" t="str">
        <f>+'Business Case (Investor)'!OJC4</f>
        <v/>
      </c>
      <c r="OJD5" s="2" t="str">
        <f>+'Business Case (Investor)'!OJD4</f>
        <v/>
      </c>
      <c r="OJE5" s="2" t="str">
        <f>+'Business Case (Investor)'!OJE4</f>
        <v/>
      </c>
      <c r="OJF5" s="2" t="str">
        <f>+'Business Case (Investor)'!OJF4</f>
        <v/>
      </c>
      <c r="OJG5" s="2" t="str">
        <f>+'Business Case (Investor)'!OJG4</f>
        <v/>
      </c>
      <c r="OJH5" s="2" t="str">
        <f>+'Business Case (Investor)'!OJH4</f>
        <v/>
      </c>
      <c r="OJI5" s="2" t="str">
        <f>+'Business Case (Investor)'!OJI4</f>
        <v/>
      </c>
      <c r="OJJ5" s="2" t="str">
        <f>+'Business Case (Investor)'!OJJ4</f>
        <v/>
      </c>
      <c r="OJK5" s="2" t="str">
        <f>+'Business Case (Investor)'!OJK4</f>
        <v/>
      </c>
      <c r="OJL5" s="2" t="str">
        <f>+'Business Case (Investor)'!OJL4</f>
        <v/>
      </c>
      <c r="OJM5" s="2" t="str">
        <f>+'Business Case (Investor)'!OJM4</f>
        <v/>
      </c>
      <c r="OJN5" s="2" t="str">
        <f>+'Business Case (Investor)'!OJN4</f>
        <v/>
      </c>
      <c r="OJO5" s="2" t="str">
        <f>+'Business Case (Investor)'!OJO4</f>
        <v/>
      </c>
      <c r="OJP5" s="2" t="str">
        <f>+'Business Case (Investor)'!OJP4</f>
        <v/>
      </c>
      <c r="OJQ5" s="2" t="str">
        <f>+'Business Case (Investor)'!OJQ4</f>
        <v/>
      </c>
      <c r="OJR5" s="2" t="str">
        <f>+'Business Case (Investor)'!OJR4</f>
        <v/>
      </c>
      <c r="OJS5" s="2" t="str">
        <f>+'Business Case (Investor)'!OJS4</f>
        <v/>
      </c>
      <c r="OJT5" s="2" t="str">
        <f>+'Business Case (Investor)'!OJT4</f>
        <v/>
      </c>
      <c r="OJU5" s="2" t="str">
        <f>+'Business Case (Investor)'!OJU4</f>
        <v/>
      </c>
      <c r="OJV5" s="2" t="str">
        <f>+'Business Case (Investor)'!OJV4</f>
        <v/>
      </c>
      <c r="OJW5" s="2" t="str">
        <f>+'Business Case (Investor)'!OJW4</f>
        <v/>
      </c>
      <c r="OJX5" s="2" t="str">
        <f>+'Business Case (Investor)'!OJX4</f>
        <v/>
      </c>
      <c r="OJY5" s="2" t="str">
        <f>+'Business Case (Investor)'!OJY4</f>
        <v/>
      </c>
      <c r="OJZ5" s="2" t="str">
        <f>+'Business Case (Investor)'!OJZ4</f>
        <v/>
      </c>
      <c r="OKA5" s="2" t="str">
        <f>+'Business Case (Investor)'!OKA4</f>
        <v/>
      </c>
      <c r="OKB5" s="2" t="str">
        <f>+'Business Case (Investor)'!OKB4</f>
        <v/>
      </c>
      <c r="OKC5" s="2" t="str">
        <f>+'Business Case (Investor)'!OKC4</f>
        <v/>
      </c>
      <c r="OKD5" s="2" t="str">
        <f>+'Business Case (Investor)'!OKD4</f>
        <v/>
      </c>
      <c r="OKE5" s="2" t="str">
        <f>+'Business Case (Investor)'!OKE4</f>
        <v/>
      </c>
      <c r="OKF5" s="2" t="str">
        <f>+'Business Case (Investor)'!OKF4</f>
        <v/>
      </c>
      <c r="OKG5" s="2" t="str">
        <f>+'Business Case (Investor)'!OKG4</f>
        <v/>
      </c>
      <c r="OKH5" s="2" t="str">
        <f>+'Business Case (Investor)'!OKH4</f>
        <v/>
      </c>
      <c r="OKI5" s="2" t="str">
        <f>+'Business Case (Investor)'!OKI4</f>
        <v/>
      </c>
      <c r="OKJ5" s="2" t="str">
        <f>+'Business Case (Investor)'!OKJ4</f>
        <v/>
      </c>
      <c r="OKK5" s="2" t="str">
        <f>+'Business Case (Investor)'!OKK4</f>
        <v/>
      </c>
      <c r="OKL5" s="2" t="str">
        <f>+'Business Case (Investor)'!OKL4</f>
        <v/>
      </c>
      <c r="OKM5" s="2" t="str">
        <f>+'Business Case (Investor)'!OKM4</f>
        <v/>
      </c>
      <c r="OKN5" s="2" t="str">
        <f>+'Business Case (Investor)'!OKN4</f>
        <v/>
      </c>
      <c r="OKO5" s="2" t="str">
        <f>+'Business Case (Investor)'!OKO4</f>
        <v/>
      </c>
      <c r="OKP5" s="2" t="str">
        <f>+'Business Case (Investor)'!OKP4</f>
        <v/>
      </c>
      <c r="OKQ5" s="2" t="str">
        <f>+'Business Case (Investor)'!OKQ4</f>
        <v/>
      </c>
      <c r="OKR5" s="2" t="str">
        <f>+'Business Case (Investor)'!OKR4</f>
        <v/>
      </c>
      <c r="OKS5" s="2" t="str">
        <f>+'Business Case (Investor)'!OKS4</f>
        <v/>
      </c>
      <c r="OKT5" s="2" t="str">
        <f>+'Business Case (Investor)'!OKT4</f>
        <v/>
      </c>
      <c r="OKU5" s="2" t="str">
        <f>+'Business Case (Investor)'!OKU4</f>
        <v/>
      </c>
      <c r="OKV5" s="2" t="str">
        <f>+'Business Case (Investor)'!OKV4</f>
        <v/>
      </c>
      <c r="OKW5" s="2" t="str">
        <f>+'Business Case (Investor)'!OKW4</f>
        <v/>
      </c>
      <c r="OKX5" s="2" t="str">
        <f>+'Business Case (Investor)'!OKX4</f>
        <v/>
      </c>
      <c r="OKY5" s="2" t="str">
        <f>+'Business Case (Investor)'!OKY4</f>
        <v/>
      </c>
      <c r="OKZ5" s="2" t="str">
        <f>+'Business Case (Investor)'!OKZ4</f>
        <v/>
      </c>
      <c r="OLA5" s="2" t="str">
        <f>+'Business Case (Investor)'!OLA4</f>
        <v/>
      </c>
      <c r="OLB5" s="2" t="str">
        <f>+'Business Case (Investor)'!OLB4</f>
        <v/>
      </c>
      <c r="OLC5" s="2" t="str">
        <f>+'Business Case (Investor)'!OLC4</f>
        <v/>
      </c>
      <c r="OLD5" s="2" t="str">
        <f>+'Business Case (Investor)'!OLD4</f>
        <v/>
      </c>
      <c r="OLE5" s="2" t="str">
        <f>+'Business Case (Investor)'!OLE4</f>
        <v/>
      </c>
      <c r="OLF5" s="2" t="str">
        <f>+'Business Case (Investor)'!OLF4</f>
        <v/>
      </c>
      <c r="OLG5" s="2" t="str">
        <f>+'Business Case (Investor)'!OLG4</f>
        <v/>
      </c>
      <c r="OLH5" s="2" t="str">
        <f>+'Business Case (Investor)'!OLH4</f>
        <v/>
      </c>
      <c r="OLI5" s="2" t="str">
        <f>+'Business Case (Investor)'!OLI4</f>
        <v/>
      </c>
      <c r="OLJ5" s="2" t="str">
        <f>+'Business Case (Investor)'!OLJ4</f>
        <v/>
      </c>
      <c r="OLK5" s="2" t="str">
        <f>+'Business Case (Investor)'!OLK4</f>
        <v/>
      </c>
      <c r="OLL5" s="2" t="str">
        <f>+'Business Case (Investor)'!OLL4</f>
        <v/>
      </c>
      <c r="OLM5" s="2" t="str">
        <f>+'Business Case (Investor)'!OLM4</f>
        <v/>
      </c>
      <c r="OLN5" s="2" t="str">
        <f>+'Business Case (Investor)'!OLN4</f>
        <v/>
      </c>
      <c r="OLO5" s="2" t="str">
        <f>+'Business Case (Investor)'!OLO4</f>
        <v/>
      </c>
      <c r="OLP5" s="2" t="str">
        <f>+'Business Case (Investor)'!OLP4</f>
        <v/>
      </c>
      <c r="OLQ5" s="2" t="str">
        <f>+'Business Case (Investor)'!OLQ4</f>
        <v/>
      </c>
      <c r="OLR5" s="2" t="str">
        <f>+'Business Case (Investor)'!OLR4</f>
        <v/>
      </c>
      <c r="OLS5" s="2" t="str">
        <f>+'Business Case (Investor)'!OLS4</f>
        <v/>
      </c>
      <c r="OLT5" s="2" t="str">
        <f>+'Business Case (Investor)'!OLT4</f>
        <v/>
      </c>
      <c r="OLU5" s="2" t="str">
        <f>+'Business Case (Investor)'!OLU4</f>
        <v/>
      </c>
      <c r="OLV5" s="2" t="str">
        <f>+'Business Case (Investor)'!OLV4</f>
        <v/>
      </c>
      <c r="OLW5" s="2" t="str">
        <f>+'Business Case (Investor)'!OLW4</f>
        <v/>
      </c>
      <c r="OLX5" s="2" t="str">
        <f>+'Business Case (Investor)'!OLX4</f>
        <v/>
      </c>
      <c r="OLY5" s="2" t="str">
        <f>+'Business Case (Investor)'!OLY4</f>
        <v/>
      </c>
      <c r="OLZ5" s="2" t="str">
        <f>+'Business Case (Investor)'!OLZ4</f>
        <v/>
      </c>
      <c r="OMA5" s="2" t="str">
        <f>+'Business Case (Investor)'!OMA4</f>
        <v/>
      </c>
      <c r="OMB5" s="2" t="str">
        <f>+'Business Case (Investor)'!OMB4</f>
        <v/>
      </c>
      <c r="OMC5" s="2" t="str">
        <f>+'Business Case (Investor)'!OMC4</f>
        <v/>
      </c>
      <c r="OMD5" s="2" t="str">
        <f>+'Business Case (Investor)'!OMD4</f>
        <v/>
      </c>
      <c r="OME5" s="2" t="str">
        <f>+'Business Case (Investor)'!OME4</f>
        <v/>
      </c>
      <c r="OMF5" s="2" t="str">
        <f>+'Business Case (Investor)'!OMF4</f>
        <v/>
      </c>
      <c r="OMG5" s="2" t="str">
        <f>+'Business Case (Investor)'!OMG4</f>
        <v/>
      </c>
      <c r="OMH5" s="2" t="str">
        <f>+'Business Case (Investor)'!OMH4</f>
        <v/>
      </c>
      <c r="OMI5" s="2" t="str">
        <f>+'Business Case (Investor)'!OMI4</f>
        <v/>
      </c>
      <c r="OMJ5" s="2" t="str">
        <f>+'Business Case (Investor)'!OMJ4</f>
        <v/>
      </c>
      <c r="OMK5" s="2" t="str">
        <f>+'Business Case (Investor)'!OMK4</f>
        <v/>
      </c>
      <c r="OML5" s="2" t="str">
        <f>+'Business Case (Investor)'!OML4</f>
        <v/>
      </c>
      <c r="OMM5" s="2" t="str">
        <f>+'Business Case (Investor)'!OMM4</f>
        <v/>
      </c>
      <c r="OMN5" s="2" t="str">
        <f>+'Business Case (Investor)'!OMN4</f>
        <v/>
      </c>
      <c r="OMO5" s="2" t="str">
        <f>+'Business Case (Investor)'!OMO4</f>
        <v/>
      </c>
      <c r="OMP5" s="2" t="str">
        <f>+'Business Case (Investor)'!OMP4</f>
        <v/>
      </c>
      <c r="OMQ5" s="2" t="str">
        <f>+'Business Case (Investor)'!OMQ4</f>
        <v/>
      </c>
      <c r="OMR5" s="2" t="str">
        <f>+'Business Case (Investor)'!OMR4</f>
        <v/>
      </c>
      <c r="OMS5" s="2" t="str">
        <f>+'Business Case (Investor)'!OMS4</f>
        <v/>
      </c>
      <c r="OMT5" s="2" t="str">
        <f>+'Business Case (Investor)'!OMT4</f>
        <v/>
      </c>
      <c r="OMU5" s="2" t="str">
        <f>+'Business Case (Investor)'!OMU4</f>
        <v/>
      </c>
      <c r="OMV5" s="2" t="str">
        <f>+'Business Case (Investor)'!OMV4</f>
        <v/>
      </c>
      <c r="OMW5" s="2" t="str">
        <f>+'Business Case (Investor)'!OMW4</f>
        <v/>
      </c>
      <c r="OMX5" s="2" t="str">
        <f>+'Business Case (Investor)'!OMX4</f>
        <v/>
      </c>
      <c r="OMY5" s="2" t="str">
        <f>+'Business Case (Investor)'!OMY4</f>
        <v/>
      </c>
      <c r="OMZ5" s="2" t="str">
        <f>+'Business Case (Investor)'!OMZ4</f>
        <v/>
      </c>
      <c r="ONA5" s="2" t="str">
        <f>+'Business Case (Investor)'!ONA4</f>
        <v/>
      </c>
      <c r="ONB5" s="2" t="str">
        <f>+'Business Case (Investor)'!ONB4</f>
        <v/>
      </c>
      <c r="ONC5" s="2" t="str">
        <f>+'Business Case (Investor)'!ONC4</f>
        <v/>
      </c>
      <c r="OND5" s="2" t="str">
        <f>+'Business Case (Investor)'!OND4</f>
        <v/>
      </c>
      <c r="ONE5" s="2" t="str">
        <f>+'Business Case (Investor)'!ONE4</f>
        <v/>
      </c>
      <c r="ONF5" s="2" t="str">
        <f>+'Business Case (Investor)'!ONF4</f>
        <v/>
      </c>
      <c r="ONG5" s="2" t="str">
        <f>+'Business Case (Investor)'!ONG4</f>
        <v/>
      </c>
      <c r="ONH5" s="2" t="str">
        <f>+'Business Case (Investor)'!ONH4</f>
        <v/>
      </c>
      <c r="ONI5" s="2" t="str">
        <f>+'Business Case (Investor)'!ONI4</f>
        <v/>
      </c>
      <c r="ONJ5" s="2" t="str">
        <f>+'Business Case (Investor)'!ONJ4</f>
        <v/>
      </c>
      <c r="ONK5" s="2" t="str">
        <f>+'Business Case (Investor)'!ONK4</f>
        <v/>
      </c>
      <c r="ONL5" s="2" t="str">
        <f>+'Business Case (Investor)'!ONL4</f>
        <v/>
      </c>
      <c r="ONM5" s="2" t="str">
        <f>+'Business Case (Investor)'!ONM4</f>
        <v/>
      </c>
      <c r="ONN5" s="2" t="str">
        <f>+'Business Case (Investor)'!ONN4</f>
        <v/>
      </c>
      <c r="ONO5" s="2" t="str">
        <f>+'Business Case (Investor)'!ONO4</f>
        <v/>
      </c>
      <c r="ONP5" s="2" t="str">
        <f>+'Business Case (Investor)'!ONP4</f>
        <v/>
      </c>
      <c r="ONQ5" s="2" t="str">
        <f>+'Business Case (Investor)'!ONQ4</f>
        <v/>
      </c>
      <c r="ONR5" s="2" t="str">
        <f>+'Business Case (Investor)'!ONR4</f>
        <v/>
      </c>
      <c r="ONS5" s="2" t="str">
        <f>+'Business Case (Investor)'!ONS4</f>
        <v/>
      </c>
      <c r="ONT5" s="2" t="str">
        <f>+'Business Case (Investor)'!ONT4</f>
        <v/>
      </c>
      <c r="ONU5" s="2" t="str">
        <f>+'Business Case (Investor)'!ONU4</f>
        <v/>
      </c>
      <c r="ONV5" s="2" t="str">
        <f>+'Business Case (Investor)'!ONV4</f>
        <v/>
      </c>
      <c r="ONW5" s="2" t="str">
        <f>+'Business Case (Investor)'!ONW4</f>
        <v/>
      </c>
      <c r="ONX5" s="2" t="str">
        <f>+'Business Case (Investor)'!ONX4</f>
        <v/>
      </c>
      <c r="ONY5" s="2" t="str">
        <f>+'Business Case (Investor)'!ONY4</f>
        <v/>
      </c>
      <c r="ONZ5" s="2" t="str">
        <f>+'Business Case (Investor)'!ONZ4</f>
        <v/>
      </c>
      <c r="OOA5" s="2" t="str">
        <f>+'Business Case (Investor)'!OOA4</f>
        <v/>
      </c>
      <c r="OOB5" s="2" t="str">
        <f>+'Business Case (Investor)'!OOB4</f>
        <v/>
      </c>
      <c r="OOC5" s="2" t="str">
        <f>+'Business Case (Investor)'!OOC4</f>
        <v/>
      </c>
      <c r="OOD5" s="2" t="str">
        <f>+'Business Case (Investor)'!OOD4</f>
        <v/>
      </c>
      <c r="OOE5" s="2" t="str">
        <f>+'Business Case (Investor)'!OOE4</f>
        <v/>
      </c>
      <c r="OOF5" s="2" t="str">
        <f>+'Business Case (Investor)'!OOF4</f>
        <v/>
      </c>
      <c r="OOG5" s="2" t="str">
        <f>+'Business Case (Investor)'!OOG4</f>
        <v/>
      </c>
      <c r="OOH5" s="2" t="str">
        <f>+'Business Case (Investor)'!OOH4</f>
        <v/>
      </c>
      <c r="OOI5" s="2" t="str">
        <f>+'Business Case (Investor)'!OOI4</f>
        <v/>
      </c>
      <c r="OOJ5" s="2" t="str">
        <f>+'Business Case (Investor)'!OOJ4</f>
        <v/>
      </c>
      <c r="OOK5" s="2" t="str">
        <f>+'Business Case (Investor)'!OOK4</f>
        <v/>
      </c>
      <c r="OOL5" s="2" t="str">
        <f>+'Business Case (Investor)'!OOL4</f>
        <v/>
      </c>
      <c r="OOM5" s="2" t="str">
        <f>+'Business Case (Investor)'!OOM4</f>
        <v/>
      </c>
      <c r="OON5" s="2" t="str">
        <f>+'Business Case (Investor)'!OON4</f>
        <v/>
      </c>
      <c r="OOO5" s="2" t="str">
        <f>+'Business Case (Investor)'!OOO4</f>
        <v/>
      </c>
      <c r="OOP5" s="2" t="str">
        <f>+'Business Case (Investor)'!OOP4</f>
        <v/>
      </c>
      <c r="OOQ5" s="2" t="str">
        <f>+'Business Case (Investor)'!OOQ4</f>
        <v/>
      </c>
      <c r="OOR5" s="2" t="str">
        <f>+'Business Case (Investor)'!OOR4</f>
        <v/>
      </c>
      <c r="OOS5" s="2" t="str">
        <f>+'Business Case (Investor)'!OOS4</f>
        <v/>
      </c>
      <c r="OOT5" s="2" t="str">
        <f>+'Business Case (Investor)'!OOT4</f>
        <v/>
      </c>
      <c r="OOU5" s="2" t="str">
        <f>+'Business Case (Investor)'!OOU4</f>
        <v/>
      </c>
      <c r="OOV5" s="2" t="str">
        <f>+'Business Case (Investor)'!OOV4</f>
        <v/>
      </c>
      <c r="OOW5" s="2" t="str">
        <f>+'Business Case (Investor)'!OOW4</f>
        <v/>
      </c>
      <c r="OOX5" s="2" t="str">
        <f>+'Business Case (Investor)'!OOX4</f>
        <v/>
      </c>
      <c r="OOY5" s="2" t="str">
        <f>+'Business Case (Investor)'!OOY4</f>
        <v/>
      </c>
      <c r="OOZ5" s="2" t="str">
        <f>+'Business Case (Investor)'!OOZ4</f>
        <v/>
      </c>
      <c r="OPA5" s="2" t="str">
        <f>+'Business Case (Investor)'!OPA4</f>
        <v/>
      </c>
      <c r="OPB5" s="2" t="str">
        <f>+'Business Case (Investor)'!OPB4</f>
        <v/>
      </c>
      <c r="OPC5" s="2" t="str">
        <f>+'Business Case (Investor)'!OPC4</f>
        <v/>
      </c>
      <c r="OPD5" s="2" t="str">
        <f>+'Business Case (Investor)'!OPD4</f>
        <v/>
      </c>
      <c r="OPE5" s="2" t="str">
        <f>+'Business Case (Investor)'!OPE4</f>
        <v/>
      </c>
      <c r="OPF5" s="2" t="str">
        <f>+'Business Case (Investor)'!OPF4</f>
        <v/>
      </c>
      <c r="OPG5" s="2" t="str">
        <f>+'Business Case (Investor)'!OPG4</f>
        <v/>
      </c>
      <c r="OPH5" s="2" t="str">
        <f>+'Business Case (Investor)'!OPH4</f>
        <v/>
      </c>
      <c r="OPI5" s="2" t="str">
        <f>+'Business Case (Investor)'!OPI4</f>
        <v/>
      </c>
      <c r="OPJ5" s="2" t="str">
        <f>+'Business Case (Investor)'!OPJ4</f>
        <v/>
      </c>
      <c r="OPK5" s="2" t="str">
        <f>+'Business Case (Investor)'!OPK4</f>
        <v/>
      </c>
      <c r="OPL5" s="2" t="str">
        <f>+'Business Case (Investor)'!OPL4</f>
        <v/>
      </c>
      <c r="OPM5" s="2" t="str">
        <f>+'Business Case (Investor)'!OPM4</f>
        <v/>
      </c>
      <c r="OPN5" s="2" t="str">
        <f>+'Business Case (Investor)'!OPN4</f>
        <v/>
      </c>
      <c r="OPO5" s="2" t="str">
        <f>+'Business Case (Investor)'!OPO4</f>
        <v/>
      </c>
      <c r="OPP5" s="2" t="str">
        <f>+'Business Case (Investor)'!OPP4</f>
        <v/>
      </c>
      <c r="OPQ5" s="2" t="str">
        <f>+'Business Case (Investor)'!OPQ4</f>
        <v/>
      </c>
      <c r="OPR5" s="2" t="str">
        <f>+'Business Case (Investor)'!OPR4</f>
        <v/>
      </c>
      <c r="OPS5" s="2" t="str">
        <f>+'Business Case (Investor)'!OPS4</f>
        <v/>
      </c>
      <c r="OPT5" s="2" t="str">
        <f>+'Business Case (Investor)'!OPT4</f>
        <v/>
      </c>
      <c r="OPU5" s="2" t="str">
        <f>+'Business Case (Investor)'!OPU4</f>
        <v/>
      </c>
      <c r="OPV5" s="2" t="str">
        <f>+'Business Case (Investor)'!OPV4</f>
        <v/>
      </c>
      <c r="OPW5" s="2" t="str">
        <f>+'Business Case (Investor)'!OPW4</f>
        <v/>
      </c>
      <c r="OPX5" s="2" t="str">
        <f>+'Business Case (Investor)'!OPX4</f>
        <v/>
      </c>
      <c r="OPY5" s="2" t="str">
        <f>+'Business Case (Investor)'!OPY4</f>
        <v/>
      </c>
      <c r="OPZ5" s="2" t="str">
        <f>+'Business Case (Investor)'!OPZ4</f>
        <v/>
      </c>
      <c r="OQA5" s="2" t="str">
        <f>+'Business Case (Investor)'!OQA4</f>
        <v/>
      </c>
      <c r="OQB5" s="2" t="str">
        <f>+'Business Case (Investor)'!OQB4</f>
        <v/>
      </c>
      <c r="OQC5" s="2" t="str">
        <f>+'Business Case (Investor)'!OQC4</f>
        <v/>
      </c>
      <c r="OQD5" s="2" t="str">
        <f>+'Business Case (Investor)'!OQD4</f>
        <v/>
      </c>
      <c r="OQE5" s="2" t="str">
        <f>+'Business Case (Investor)'!OQE4</f>
        <v/>
      </c>
      <c r="OQF5" s="2" t="str">
        <f>+'Business Case (Investor)'!OQF4</f>
        <v/>
      </c>
      <c r="OQG5" s="2" t="str">
        <f>+'Business Case (Investor)'!OQG4</f>
        <v/>
      </c>
      <c r="OQH5" s="2" t="str">
        <f>+'Business Case (Investor)'!OQH4</f>
        <v/>
      </c>
      <c r="OQI5" s="2" t="str">
        <f>+'Business Case (Investor)'!OQI4</f>
        <v/>
      </c>
      <c r="OQJ5" s="2" t="str">
        <f>+'Business Case (Investor)'!OQJ4</f>
        <v/>
      </c>
      <c r="OQK5" s="2" t="str">
        <f>+'Business Case (Investor)'!OQK4</f>
        <v/>
      </c>
      <c r="OQL5" s="2" t="str">
        <f>+'Business Case (Investor)'!OQL4</f>
        <v/>
      </c>
      <c r="OQM5" s="2" t="str">
        <f>+'Business Case (Investor)'!OQM4</f>
        <v/>
      </c>
      <c r="OQN5" s="2" t="str">
        <f>+'Business Case (Investor)'!OQN4</f>
        <v/>
      </c>
      <c r="OQO5" s="2" t="str">
        <f>+'Business Case (Investor)'!OQO4</f>
        <v/>
      </c>
      <c r="OQP5" s="2" t="str">
        <f>+'Business Case (Investor)'!OQP4</f>
        <v/>
      </c>
      <c r="OQQ5" s="2" t="str">
        <f>+'Business Case (Investor)'!OQQ4</f>
        <v/>
      </c>
      <c r="OQR5" s="2" t="str">
        <f>+'Business Case (Investor)'!OQR4</f>
        <v/>
      </c>
      <c r="OQS5" s="2" t="str">
        <f>+'Business Case (Investor)'!OQS4</f>
        <v/>
      </c>
      <c r="OQT5" s="2" t="str">
        <f>+'Business Case (Investor)'!OQT4</f>
        <v/>
      </c>
      <c r="OQU5" s="2" t="str">
        <f>+'Business Case (Investor)'!OQU4</f>
        <v/>
      </c>
      <c r="OQV5" s="2" t="str">
        <f>+'Business Case (Investor)'!OQV4</f>
        <v/>
      </c>
      <c r="OQW5" s="2" t="str">
        <f>+'Business Case (Investor)'!OQW4</f>
        <v/>
      </c>
      <c r="OQX5" s="2" t="str">
        <f>+'Business Case (Investor)'!OQX4</f>
        <v/>
      </c>
      <c r="OQY5" s="2" t="str">
        <f>+'Business Case (Investor)'!OQY4</f>
        <v/>
      </c>
      <c r="OQZ5" s="2" t="str">
        <f>+'Business Case (Investor)'!OQZ4</f>
        <v/>
      </c>
      <c r="ORA5" s="2" t="str">
        <f>+'Business Case (Investor)'!ORA4</f>
        <v/>
      </c>
      <c r="ORB5" s="2" t="str">
        <f>+'Business Case (Investor)'!ORB4</f>
        <v/>
      </c>
      <c r="ORC5" s="2" t="str">
        <f>+'Business Case (Investor)'!ORC4</f>
        <v/>
      </c>
      <c r="ORD5" s="2" t="str">
        <f>+'Business Case (Investor)'!ORD4</f>
        <v/>
      </c>
      <c r="ORE5" s="2" t="str">
        <f>+'Business Case (Investor)'!ORE4</f>
        <v/>
      </c>
      <c r="ORF5" s="2" t="str">
        <f>+'Business Case (Investor)'!ORF4</f>
        <v/>
      </c>
      <c r="ORG5" s="2" t="str">
        <f>+'Business Case (Investor)'!ORG4</f>
        <v/>
      </c>
      <c r="ORH5" s="2" t="str">
        <f>+'Business Case (Investor)'!ORH4</f>
        <v/>
      </c>
      <c r="ORI5" s="2" t="str">
        <f>+'Business Case (Investor)'!ORI4</f>
        <v/>
      </c>
      <c r="ORJ5" s="2" t="str">
        <f>+'Business Case (Investor)'!ORJ4</f>
        <v/>
      </c>
      <c r="ORK5" s="2" t="str">
        <f>+'Business Case (Investor)'!ORK4</f>
        <v/>
      </c>
      <c r="ORL5" s="2" t="str">
        <f>+'Business Case (Investor)'!ORL4</f>
        <v/>
      </c>
      <c r="ORM5" s="2" t="str">
        <f>+'Business Case (Investor)'!ORM4</f>
        <v/>
      </c>
      <c r="ORN5" s="2" t="str">
        <f>+'Business Case (Investor)'!ORN4</f>
        <v/>
      </c>
      <c r="ORO5" s="2" t="str">
        <f>+'Business Case (Investor)'!ORO4</f>
        <v/>
      </c>
      <c r="ORP5" s="2" t="str">
        <f>+'Business Case (Investor)'!ORP4</f>
        <v/>
      </c>
      <c r="ORQ5" s="2" t="str">
        <f>+'Business Case (Investor)'!ORQ4</f>
        <v/>
      </c>
      <c r="ORR5" s="2" t="str">
        <f>+'Business Case (Investor)'!ORR4</f>
        <v/>
      </c>
      <c r="ORS5" s="2" t="str">
        <f>+'Business Case (Investor)'!ORS4</f>
        <v/>
      </c>
      <c r="ORT5" s="2" t="str">
        <f>+'Business Case (Investor)'!ORT4</f>
        <v/>
      </c>
      <c r="ORU5" s="2" t="str">
        <f>+'Business Case (Investor)'!ORU4</f>
        <v/>
      </c>
      <c r="ORV5" s="2" t="str">
        <f>+'Business Case (Investor)'!ORV4</f>
        <v/>
      </c>
      <c r="ORW5" s="2" t="str">
        <f>+'Business Case (Investor)'!ORW4</f>
        <v/>
      </c>
      <c r="ORX5" s="2" t="str">
        <f>+'Business Case (Investor)'!ORX4</f>
        <v/>
      </c>
      <c r="ORY5" s="2" t="str">
        <f>+'Business Case (Investor)'!ORY4</f>
        <v/>
      </c>
      <c r="ORZ5" s="2" t="str">
        <f>+'Business Case (Investor)'!ORZ4</f>
        <v/>
      </c>
      <c r="OSA5" s="2" t="str">
        <f>+'Business Case (Investor)'!OSA4</f>
        <v/>
      </c>
      <c r="OSB5" s="2" t="str">
        <f>+'Business Case (Investor)'!OSB4</f>
        <v/>
      </c>
      <c r="OSC5" s="2" t="str">
        <f>+'Business Case (Investor)'!OSC4</f>
        <v/>
      </c>
      <c r="OSD5" s="2" t="str">
        <f>+'Business Case (Investor)'!OSD4</f>
        <v/>
      </c>
      <c r="OSE5" s="2" t="str">
        <f>+'Business Case (Investor)'!OSE4</f>
        <v/>
      </c>
      <c r="OSF5" s="2" t="str">
        <f>+'Business Case (Investor)'!OSF4</f>
        <v/>
      </c>
      <c r="OSG5" s="2" t="str">
        <f>+'Business Case (Investor)'!OSG4</f>
        <v/>
      </c>
      <c r="OSH5" s="2" t="str">
        <f>+'Business Case (Investor)'!OSH4</f>
        <v/>
      </c>
      <c r="OSI5" s="2" t="str">
        <f>+'Business Case (Investor)'!OSI4</f>
        <v/>
      </c>
      <c r="OSJ5" s="2" t="str">
        <f>+'Business Case (Investor)'!OSJ4</f>
        <v/>
      </c>
      <c r="OSK5" s="2" t="str">
        <f>+'Business Case (Investor)'!OSK4</f>
        <v/>
      </c>
      <c r="OSL5" s="2" t="str">
        <f>+'Business Case (Investor)'!OSL4</f>
        <v/>
      </c>
      <c r="OSM5" s="2" t="str">
        <f>+'Business Case (Investor)'!OSM4</f>
        <v/>
      </c>
      <c r="OSN5" s="2" t="str">
        <f>+'Business Case (Investor)'!OSN4</f>
        <v/>
      </c>
      <c r="OSO5" s="2" t="str">
        <f>+'Business Case (Investor)'!OSO4</f>
        <v/>
      </c>
      <c r="OSP5" s="2" t="str">
        <f>+'Business Case (Investor)'!OSP4</f>
        <v/>
      </c>
      <c r="OSQ5" s="2" t="str">
        <f>+'Business Case (Investor)'!OSQ4</f>
        <v/>
      </c>
      <c r="OSR5" s="2" t="str">
        <f>+'Business Case (Investor)'!OSR4</f>
        <v/>
      </c>
      <c r="OSS5" s="2" t="str">
        <f>+'Business Case (Investor)'!OSS4</f>
        <v/>
      </c>
      <c r="OST5" s="2" t="str">
        <f>+'Business Case (Investor)'!OST4</f>
        <v/>
      </c>
      <c r="OSU5" s="2" t="str">
        <f>+'Business Case (Investor)'!OSU4</f>
        <v/>
      </c>
      <c r="OSV5" s="2" t="str">
        <f>+'Business Case (Investor)'!OSV4</f>
        <v/>
      </c>
      <c r="OSW5" s="2" t="str">
        <f>+'Business Case (Investor)'!OSW4</f>
        <v/>
      </c>
      <c r="OSX5" s="2" t="str">
        <f>+'Business Case (Investor)'!OSX4</f>
        <v/>
      </c>
      <c r="OSY5" s="2" t="str">
        <f>+'Business Case (Investor)'!OSY4</f>
        <v/>
      </c>
      <c r="OSZ5" s="2" t="str">
        <f>+'Business Case (Investor)'!OSZ4</f>
        <v/>
      </c>
      <c r="OTA5" s="2" t="str">
        <f>+'Business Case (Investor)'!OTA4</f>
        <v/>
      </c>
      <c r="OTB5" s="2" t="str">
        <f>+'Business Case (Investor)'!OTB4</f>
        <v/>
      </c>
      <c r="OTC5" s="2" t="str">
        <f>+'Business Case (Investor)'!OTC4</f>
        <v/>
      </c>
      <c r="OTD5" s="2" t="str">
        <f>+'Business Case (Investor)'!OTD4</f>
        <v/>
      </c>
      <c r="OTE5" s="2" t="str">
        <f>+'Business Case (Investor)'!OTE4</f>
        <v/>
      </c>
      <c r="OTF5" s="2" t="str">
        <f>+'Business Case (Investor)'!OTF4</f>
        <v/>
      </c>
      <c r="OTG5" s="2" t="str">
        <f>+'Business Case (Investor)'!OTG4</f>
        <v/>
      </c>
      <c r="OTH5" s="2" t="str">
        <f>+'Business Case (Investor)'!OTH4</f>
        <v/>
      </c>
      <c r="OTI5" s="2" t="str">
        <f>+'Business Case (Investor)'!OTI4</f>
        <v/>
      </c>
      <c r="OTJ5" s="2" t="str">
        <f>+'Business Case (Investor)'!OTJ4</f>
        <v/>
      </c>
      <c r="OTK5" s="2" t="str">
        <f>+'Business Case (Investor)'!OTK4</f>
        <v/>
      </c>
      <c r="OTL5" s="2" t="str">
        <f>+'Business Case (Investor)'!OTL4</f>
        <v/>
      </c>
      <c r="OTM5" s="2" t="str">
        <f>+'Business Case (Investor)'!OTM4</f>
        <v/>
      </c>
      <c r="OTN5" s="2" t="str">
        <f>+'Business Case (Investor)'!OTN4</f>
        <v/>
      </c>
      <c r="OTO5" s="2" t="str">
        <f>+'Business Case (Investor)'!OTO4</f>
        <v/>
      </c>
      <c r="OTP5" s="2" t="str">
        <f>+'Business Case (Investor)'!OTP4</f>
        <v/>
      </c>
      <c r="OTQ5" s="2" t="str">
        <f>+'Business Case (Investor)'!OTQ4</f>
        <v/>
      </c>
      <c r="OTR5" s="2" t="str">
        <f>+'Business Case (Investor)'!OTR4</f>
        <v/>
      </c>
      <c r="OTS5" s="2" t="str">
        <f>+'Business Case (Investor)'!OTS4</f>
        <v/>
      </c>
      <c r="OTT5" s="2" t="str">
        <f>+'Business Case (Investor)'!OTT4</f>
        <v/>
      </c>
      <c r="OTU5" s="2" t="str">
        <f>+'Business Case (Investor)'!OTU4</f>
        <v/>
      </c>
      <c r="OTV5" s="2" t="str">
        <f>+'Business Case (Investor)'!OTV4</f>
        <v/>
      </c>
      <c r="OTW5" s="2" t="str">
        <f>+'Business Case (Investor)'!OTW4</f>
        <v/>
      </c>
      <c r="OTX5" s="2" t="str">
        <f>+'Business Case (Investor)'!OTX4</f>
        <v/>
      </c>
      <c r="OTY5" s="2" t="str">
        <f>+'Business Case (Investor)'!OTY4</f>
        <v/>
      </c>
      <c r="OTZ5" s="2" t="str">
        <f>+'Business Case (Investor)'!OTZ4</f>
        <v/>
      </c>
      <c r="OUA5" s="2" t="str">
        <f>+'Business Case (Investor)'!OUA4</f>
        <v/>
      </c>
      <c r="OUB5" s="2" t="str">
        <f>+'Business Case (Investor)'!OUB4</f>
        <v/>
      </c>
      <c r="OUC5" s="2" t="str">
        <f>+'Business Case (Investor)'!OUC4</f>
        <v/>
      </c>
      <c r="OUD5" s="2" t="str">
        <f>+'Business Case (Investor)'!OUD4</f>
        <v/>
      </c>
      <c r="OUE5" s="2" t="str">
        <f>+'Business Case (Investor)'!OUE4</f>
        <v/>
      </c>
      <c r="OUF5" s="2" t="str">
        <f>+'Business Case (Investor)'!OUF4</f>
        <v/>
      </c>
      <c r="OUG5" s="2" t="str">
        <f>+'Business Case (Investor)'!OUG4</f>
        <v/>
      </c>
      <c r="OUH5" s="2" t="str">
        <f>+'Business Case (Investor)'!OUH4</f>
        <v/>
      </c>
      <c r="OUI5" s="2" t="str">
        <f>+'Business Case (Investor)'!OUI4</f>
        <v/>
      </c>
      <c r="OUJ5" s="2" t="str">
        <f>+'Business Case (Investor)'!OUJ4</f>
        <v/>
      </c>
      <c r="OUK5" s="2" t="str">
        <f>+'Business Case (Investor)'!OUK4</f>
        <v/>
      </c>
      <c r="OUL5" s="2" t="str">
        <f>+'Business Case (Investor)'!OUL4</f>
        <v/>
      </c>
      <c r="OUM5" s="2" t="str">
        <f>+'Business Case (Investor)'!OUM4</f>
        <v/>
      </c>
      <c r="OUN5" s="2" t="str">
        <f>+'Business Case (Investor)'!OUN4</f>
        <v/>
      </c>
      <c r="OUO5" s="2" t="str">
        <f>+'Business Case (Investor)'!OUO4</f>
        <v/>
      </c>
      <c r="OUP5" s="2" t="str">
        <f>+'Business Case (Investor)'!OUP4</f>
        <v/>
      </c>
      <c r="OUQ5" s="2" t="str">
        <f>+'Business Case (Investor)'!OUQ4</f>
        <v/>
      </c>
      <c r="OUR5" s="2" t="str">
        <f>+'Business Case (Investor)'!OUR4</f>
        <v/>
      </c>
      <c r="OUS5" s="2" t="str">
        <f>+'Business Case (Investor)'!OUS4</f>
        <v/>
      </c>
      <c r="OUT5" s="2" t="str">
        <f>+'Business Case (Investor)'!OUT4</f>
        <v/>
      </c>
      <c r="OUU5" s="2" t="str">
        <f>+'Business Case (Investor)'!OUU4</f>
        <v/>
      </c>
      <c r="OUV5" s="2" t="str">
        <f>+'Business Case (Investor)'!OUV4</f>
        <v/>
      </c>
      <c r="OUW5" s="2" t="str">
        <f>+'Business Case (Investor)'!OUW4</f>
        <v/>
      </c>
      <c r="OUX5" s="2" t="str">
        <f>+'Business Case (Investor)'!OUX4</f>
        <v/>
      </c>
      <c r="OUY5" s="2" t="str">
        <f>+'Business Case (Investor)'!OUY4</f>
        <v/>
      </c>
      <c r="OUZ5" s="2" t="str">
        <f>+'Business Case (Investor)'!OUZ4</f>
        <v/>
      </c>
      <c r="OVA5" s="2" t="str">
        <f>+'Business Case (Investor)'!OVA4</f>
        <v/>
      </c>
      <c r="OVB5" s="2" t="str">
        <f>+'Business Case (Investor)'!OVB4</f>
        <v/>
      </c>
      <c r="OVC5" s="2" t="str">
        <f>+'Business Case (Investor)'!OVC4</f>
        <v/>
      </c>
      <c r="OVD5" s="2" t="str">
        <f>+'Business Case (Investor)'!OVD4</f>
        <v/>
      </c>
      <c r="OVE5" s="2" t="str">
        <f>+'Business Case (Investor)'!OVE4</f>
        <v/>
      </c>
      <c r="OVF5" s="2" t="str">
        <f>+'Business Case (Investor)'!OVF4</f>
        <v/>
      </c>
      <c r="OVG5" s="2" t="str">
        <f>+'Business Case (Investor)'!OVG4</f>
        <v/>
      </c>
      <c r="OVH5" s="2" t="str">
        <f>+'Business Case (Investor)'!OVH4</f>
        <v/>
      </c>
      <c r="OVI5" s="2" t="str">
        <f>+'Business Case (Investor)'!OVI4</f>
        <v/>
      </c>
      <c r="OVJ5" s="2" t="str">
        <f>+'Business Case (Investor)'!OVJ4</f>
        <v/>
      </c>
      <c r="OVK5" s="2" t="str">
        <f>+'Business Case (Investor)'!OVK4</f>
        <v/>
      </c>
      <c r="OVL5" s="2" t="str">
        <f>+'Business Case (Investor)'!OVL4</f>
        <v/>
      </c>
      <c r="OVM5" s="2" t="str">
        <f>+'Business Case (Investor)'!OVM4</f>
        <v/>
      </c>
      <c r="OVN5" s="2" t="str">
        <f>+'Business Case (Investor)'!OVN4</f>
        <v/>
      </c>
      <c r="OVO5" s="2" t="str">
        <f>+'Business Case (Investor)'!OVO4</f>
        <v/>
      </c>
      <c r="OVP5" s="2" t="str">
        <f>+'Business Case (Investor)'!OVP4</f>
        <v/>
      </c>
      <c r="OVQ5" s="2" t="str">
        <f>+'Business Case (Investor)'!OVQ4</f>
        <v/>
      </c>
      <c r="OVR5" s="2" t="str">
        <f>+'Business Case (Investor)'!OVR4</f>
        <v/>
      </c>
      <c r="OVS5" s="2" t="str">
        <f>+'Business Case (Investor)'!OVS4</f>
        <v/>
      </c>
      <c r="OVT5" s="2" t="str">
        <f>+'Business Case (Investor)'!OVT4</f>
        <v/>
      </c>
      <c r="OVU5" s="2" t="str">
        <f>+'Business Case (Investor)'!OVU4</f>
        <v/>
      </c>
      <c r="OVV5" s="2" t="str">
        <f>+'Business Case (Investor)'!OVV4</f>
        <v/>
      </c>
      <c r="OVW5" s="2" t="str">
        <f>+'Business Case (Investor)'!OVW4</f>
        <v/>
      </c>
      <c r="OVX5" s="2" t="str">
        <f>+'Business Case (Investor)'!OVX4</f>
        <v/>
      </c>
      <c r="OVY5" s="2" t="str">
        <f>+'Business Case (Investor)'!OVY4</f>
        <v/>
      </c>
      <c r="OVZ5" s="2" t="str">
        <f>+'Business Case (Investor)'!OVZ4</f>
        <v/>
      </c>
      <c r="OWA5" s="2" t="str">
        <f>+'Business Case (Investor)'!OWA4</f>
        <v/>
      </c>
      <c r="OWB5" s="2" t="str">
        <f>+'Business Case (Investor)'!OWB4</f>
        <v/>
      </c>
      <c r="OWC5" s="2" t="str">
        <f>+'Business Case (Investor)'!OWC4</f>
        <v/>
      </c>
      <c r="OWD5" s="2" t="str">
        <f>+'Business Case (Investor)'!OWD4</f>
        <v/>
      </c>
      <c r="OWE5" s="2" t="str">
        <f>+'Business Case (Investor)'!OWE4</f>
        <v/>
      </c>
      <c r="OWF5" s="2" t="str">
        <f>+'Business Case (Investor)'!OWF4</f>
        <v/>
      </c>
      <c r="OWG5" s="2" t="str">
        <f>+'Business Case (Investor)'!OWG4</f>
        <v/>
      </c>
      <c r="OWH5" s="2" t="str">
        <f>+'Business Case (Investor)'!OWH4</f>
        <v/>
      </c>
      <c r="OWI5" s="2" t="str">
        <f>+'Business Case (Investor)'!OWI4</f>
        <v/>
      </c>
      <c r="OWJ5" s="2" t="str">
        <f>+'Business Case (Investor)'!OWJ4</f>
        <v/>
      </c>
      <c r="OWK5" s="2" t="str">
        <f>+'Business Case (Investor)'!OWK4</f>
        <v/>
      </c>
      <c r="OWL5" s="2" t="str">
        <f>+'Business Case (Investor)'!OWL4</f>
        <v/>
      </c>
      <c r="OWM5" s="2" t="str">
        <f>+'Business Case (Investor)'!OWM4</f>
        <v/>
      </c>
      <c r="OWN5" s="2" t="str">
        <f>+'Business Case (Investor)'!OWN4</f>
        <v/>
      </c>
      <c r="OWO5" s="2" t="str">
        <f>+'Business Case (Investor)'!OWO4</f>
        <v/>
      </c>
      <c r="OWP5" s="2" t="str">
        <f>+'Business Case (Investor)'!OWP4</f>
        <v/>
      </c>
      <c r="OWQ5" s="2" t="str">
        <f>+'Business Case (Investor)'!OWQ4</f>
        <v/>
      </c>
      <c r="OWR5" s="2" t="str">
        <f>+'Business Case (Investor)'!OWR4</f>
        <v/>
      </c>
      <c r="OWS5" s="2" t="str">
        <f>+'Business Case (Investor)'!OWS4</f>
        <v/>
      </c>
      <c r="OWT5" s="2" t="str">
        <f>+'Business Case (Investor)'!OWT4</f>
        <v/>
      </c>
      <c r="OWU5" s="2" t="str">
        <f>+'Business Case (Investor)'!OWU4</f>
        <v/>
      </c>
      <c r="OWV5" s="2" t="str">
        <f>+'Business Case (Investor)'!OWV4</f>
        <v/>
      </c>
      <c r="OWW5" s="2" t="str">
        <f>+'Business Case (Investor)'!OWW4</f>
        <v/>
      </c>
      <c r="OWX5" s="2" t="str">
        <f>+'Business Case (Investor)'!OWX4</f>
        <v/>
      </c>
      <c r="OWY5" s="2" t="str">
        <f>+'Business Case (Investor)'!OWY4</f>
        <v/>
      </c>
      <c r="OWZ5" s="2" t="str">
        <f>+'Business Case (Investor)'!OWZ4</f>
        <v/>
      </c>
      <c r="OXA5" s="2" t="str">
        <f>+'Business Case (Investor)'!OXA4</f>
        <v/>
      </c>
      <c r="OXB5" s="2" t="str">
        <f>+'Business Case (Investor)'!OXB4</f>
        <v/>
      </c>
      <c r="OXC5" s="2" t="str">
        <f>+'Business Case (Investor)'!OXC4</f>
        <v/>
      </c>
      <c r="OXD5" s="2" t="str">
        <f>+'Business Case (Investor)'!OXD4</f>
        <v/>
      </c>
      <c r="OXE5" s="2" t="str">
        <f>+'Business Case (Investor)'!OXE4</f>
        <v/>
      </c>
      <c r="OXF5" s="2" t="str">
        <f>+'Business Case (Investor)'!OXF4</f>
        <v/>
      </c>
      <c r="OXG5" s="2" t="str">
        <f>+'Business Case (Investor)'!OXG4</f>
        <v/>
      </c>
      <c r="OXH5" s="2" t="str">
        <f>+'Business Case (Investor)'!OXH4</f>
        <v/>
      </c>
      <c r="OXI5" s="2" t="str">
        <f>+'Business Case (Investor)'!OXI4</f>
        <v/>
      </c>
      <c r="OXJ5" s="2" t="str">
        <f>+'Business Case (Investor)'!OXJ4</f>
        <v/>
      </c>
      <c r="OXK5" s="2" t="str">
        <f>+'Business Case (Investor)'!OXK4</f>
        <v/>
      </c>
      <c r="OXL5" s="2" t="str">
        <f>+'Business Case (Investor)'!OXL4</f>
        <v/>
      </c>
      <c r="OXM5" s="2" t="str">
        <f>+'Business Case (Investor)'!OXM4</f>
        <v/>
      </c>
      <c r="OXN5" s="2" t="str">
        <f>+'Business Case (Investor)'!OXN4</f>
        <v/>
      </c>
      <c r="OXO5" s="2" t="str">
        <f>+'Business Case (Investor)'!OXO4</f>
        <v/>
      </c>
      <c r="OXP5" s="2" t="str">
        <f>+'Business Case (Investor)'!OXP4</f>
        <v/>
      </c>
      <c r="OXQ5" s="2" t="str">
        <f>+'Business Case (Investor)'!OXQ4</f>
        <v/>
      </c>
      <c r="OXR5" s="2" t="str">
        <f>+'Business Case (Investor)'!OXR4</f>
        <v/>
      </c>
      <c r="OXS5" s="2" t="str">
        <f>+'Business Case (Investor)'!OXS4</f>
        <v/>
      </c>
      <c r="OXT5" s="2" t="str">
        <f>+'Business Case (Investor)'!OXT4</f>
        <v/>
      </c>
      <c r="OXU5" s="2" t="str">
        <f>+'Business Case (Investor)'!OXU4</f>
        <v/>
      </c>
      <c r="OXV5" s="2" t="str">
        <f>+'Business Case (Investor)'!OXV4</f>
        <v/>
      </c>
      <c r="OXW5" s="2" t="str">
        <f>+'Business Case (Investor)'!OXW4</f>
        <v/>
      </c>
      <c r="OXX5" s="2" t="str">
        <f>+'Business Case (Investor)'!OXX4</f>
        <v/>
      </c>
      <c r="OXY5" s="2" t="str">
        <f>+'Business Case (Investor)'!OXY4</f>
        <v/>
      </c>
      <c r="OXZ5" s="2" t="str">
        <f>+'Business Case (Investor)'!OXZ4</f>
        <v/>
      </c>
      <c r="OYA5" s="2" t="str">
        <f>+'Business Case (Investor)'!OYA4</f>
        <v/>
      </c>
      <c r="OYB5" s="2" t="str">
        <f>+'Business Case (Investor)'!OYB4</f>
        <v/>
      </c>
      <c r="OYC5" s="2" t="str">
        <f>+'Business Case (Investor)'!OYC4</f>
        <v/>
      </c>
      <c r="OYD5" s="2" t="str">
        <f>+'Business Case (Investor)'!OYD4</f>
        <v/>
      </c>
      <c r="OYE5" s="2" t="str">
        <f>+'Business Case (Investor)'!OYE4</f>
        <v/>
      </c>
      <c r="OYF5" s="2" t="str">
        <f>+'Business Case (Investor)'!OYF4</f>
        <v/>
      </c>
      <c r="OYG5" s="2" t="str">
        <f>+'Business Case (Investor)'!OYG4</f>
        <v/>
      </c>
      <c r="OYH5" s="2" t="str">
        <f>+'Business Case (Investor)'!OYH4</f>
        <v/>
      </c>
      <c r="OYI5" s="2" t="str">
        <f>+'Business Case (Investor)'!OYI4</f>
        <v/>
      </c>
      <c r="OYJ5" s="2" t="str">
        <f>+'Business Case (Investor)'!OYJ4</f>
        <v/>
      </c>
      <c r="OYK5" s="2" t="str">
        <f>+'Business Case (Investor)'!OYK4</f>
        <v/>
      </c>
      <c r="OYL5" s="2" t="str">
        <f>+'Business Case (Investor)'!OYL4</f>
        <v/>
      </c>
      <c r="OYM5" s="2" t="str">
        <f>+'Business Case (Investor)'!OYM4</f>
        <v/>
      </c>
      <c r="OYN5" s="2" t="str">
        <f>+'Business Case (Investor)'!OYN4</f>
        <v/>
      </c>
      <c r="OYO5" s="2" t="str">
        <f>+'Business Case (Investor)'!OYO4</f>
        <v/>
      </c>
      <c r="OYP5" s="2" t="str">
        <f>+'Business Case (Investor)'!OYP4</f>
        <v/>
      </c>
      <c r="OYQ5" s="2" t="str">
        <f>+'Business Case (Investor)'!OYQ4</f>
        <v/>
      </c>
      <c r="OYR5" s="2" t="str">
        <f>+'Business Case (Investor)'!OYR4</f>
        <v/>
      </c>
      <c r="OYS5" s="2" t="str">
        <f>+'Business Case (Investor)'!OYS4</f>
        <v/>
      </c>
      <c r="OYT5" s="2" t="str">
        <f>+'Business Case (Investor)'!OYT4</f>
        <v/>
      </c>
      <c r="OYU5" s="2" t="str">
        <f>+'Business Case (Investor)'!OYU4</f>
        <v/>
      </c>
      <c r="OYV5" s="2" t="str">
        <f>+'Business Case (Investor)'!OYV4</f>
        <v/>
      </c>
      <c r="OYW5" s="2" t="str">
        <f>+'Business Case (Investor)'!OYW4</f>
        <v/>
      </c>
      <c r="OYX5" s="2" t="str">
        <f>+'Business Case (Investor)'!OYX4</f>
        <v/>
      </c>
      <c r="OYY5" s="2" t="str">
        <f>+'Business Case (Investor)'!OYY4</f>
        <v/>
      </c>
      <c r="OYZ5" s="2" t="str">
        <f>+'Business Case (Investor)'!OYZ4</f>
        <v/>
      </c>
      <c r="OZA5" s="2" t="str">
        <f>+'Business Case (Investor)'!OZA4</f>
        <v/>
      </c>
      <c r="OZB5" s="2" t="str">
        <f>+'Business Case (Investor)'!OZB4</f>
        <v/>
      </c>
      <c r="OZC5" s="2" t="str">
        <f>+'Business Case (Investor)'!OZC4</f>
        <v/>
      </c>
      <c r="OZD5" s="2" t="str">
        <f>+'Business Case (Investor)'!OZD4</f>
        <v/>
      </c>
      <c r="OZE5" s="2" t="str">
        <f>+'Business Case (Investor)'!OZE4</f>
        <v/>
      </c>
      <c r="OZF5" s="2" t="str">
        <f>+'Business Case (Investor)'!OZF4</f>
        <v/>
      </c>
      <c r="OZG5" s="2" t="str">
        <f>+'Business Case (Investor)'!OZG4</f>
        <v/>
      </c>
      <c r="OZH5" s="2" t="str">
        <f>+'Business Case (Investor)'!OZH4</f>
        <v/>
      </c>
      <c r="OZI5" s="2" t="str">
        <f>+'Business Case (Investor)'!OZI4</f>
        <v/>
      </c>
      <c r="OZJ5" s="2" t="str">
        <f>+'Business Case (Investor)'!OZJ4</f>
        <v/>
      </c>
      <c r="OZK5" s="2" t="str">
        <f>+'Business Case (Investor)'!OZK4</f>
        <v/>
      </c>
      <c r="OZL5" s="2" t="str">
        <f>+'Business Case (Investor)'!OZL4</f>
        <v/>
      </c>
      <c r="OZM5" s="2" t="str">
        <f>+'Business Case (Investor)'!OZM4</f>
        <v/>
      </c>
      <c r="OZN5" s="2" t="str">
        <f>+'Business Case (Investor)'!OZN4</f>
        <v/>
      </c>
      <c r="OZO5" s="2" t="str">
        <f>+'Business Case (Investor)'!OZO4</f>
        <v/>
      </c>
      <c r="OZP5" s="2" t="str">
        <f>+'Business Case (Investor)'!OZP4</f>
        <v/>
      </c>
      <c r="OZQ5" s="2" t="str">
        <f>+'Business Case (Investor)'!OZQ4</f>
        <v/>
      </c>
      <c r="OZR5" s="2" t="str">
        <f>+'Business Case (Investor)'!OZR4</f>
        <v/>
      </c>
      <c r="OZS5" s="2" t="str">
        <f>+'Business Case (Investor)'!OZS4</f>
        <v/>
      </c>
      <c r="OZT5" s="2" t="str">
        <f>+'Business Case (Investor)'!OZT4</f>
        <v/>
      </c>
      <c r="OZU5" s="2" t="str">
        <f>+'Business Case (Investor)'!OZU4</f>
        <v/>
      </c>
      <c r="OZV5" s="2" t="str">
        <f>+'Business Case (Investor)'!OZV4</f>
        <v/>
      </c>
      <c r="OZW5" s="2" t="str">
        <f>+'Business Case (Investor)'!OZW4</f>
        <v/>
      </c>
      <c r="OZX5" s="2" t="str">
        <f>+'Business Case (Investor)'!OZX4</f>
        <v/>
      </c>
      <c r="OZY5" s="2" t="str">
        <f>+'Business Case (Investor)'!OZY4</f>
        <v/>
      </c>
      <c r="OZZ5" s="2" t="str">
        <f>+'Business Case (Investor)'!OZZ4</f>
        <v/>
      </c>
      <c r="PAA5" s="2" t="str">
        <f>+'Business Case (Investor)'!PAA4</f>
        <v/>
      </c>
      <c r="PAB5" s="2" t="str">
        <f>+'Business Case (Investor)'!PAB4</f>
        <v/>
      </c>
      <c r="PAC5" s="2" t="str">
        <f>+'Business Case (Investor)'!PAC4</f>
        <v/>
      </c>
      <c r="PAD5" s="2" t="str">
        <f>+'Business Case (Investor)'!PAD4</f>
        <v/>
      </c>
      <c r="PAE5" s="2" t="str">
        <f>+'Business Case (Investor)'!PAE4</f>
        <v/>
      </c>
      <c r="PAF5" s="2" t="str">
        <f>+'Business Case (Investor)'!PAF4</f>
        <v/>
      </c>
      <c r="PAG5" s="2" t="str">
        <f>+'Business Case (Investor)'!PAG4</f>
        <v/>
      </c>
      <c r="PAH5" s="2" t="str">
        <f>+'Business Case (Investor)'!PAH4</f>
        <v/>
      </c>
      <c r="PAI5" s="2" t="str">
        <f>+'Business Case (Investor)'!PAI4</f>
        <v/>
      </c>
      <c r="PAJ5" s="2" t="str">
        <f>+'Business Case (Investor)'!PAJ4</f>
        <v/>
      </c>
      <c r="PAK5" s="2" t="str">
        <f>+'Business Case (Investor)'!PAK4</f>
        <v/>
      </c>
      <c r="PAL5" s="2" t="str">
        <f>+'Business Case (Investor)'!PAL4</f>
        <v/>
      </c>
      <c r="PAM5" s="2" t="str">
        <f>+'Business Case (Investor)'!PAM4</f>
        <v/>
      </c>
      <c r="PAN5" s="2" t="str">
        <f>+'Business Case (Investor)'!PAN4</f>
        <v/>
      </c>
      <c r="PAO5" s="2" t="str">
        <f>+'Business Case (Investor)'!PAO4</f>
        <v/>
      </c>
      <c r="PAP5" s="2" t="str">
        <f>+'Business Case (Investor)'!PAP4</f>
        <v/>
      </c>
      <c r="PAQ5" s="2" t="str">
        <f>+'Business Case (Investor)'!PAQ4</f>
        <v/>
      </c>
      <c r="PAR5" s="2" t="str">
        <f>+'Business Case (Investor)'!PAR4</f>
        <v/>
      </c>
      <c r="PAS5" s="2" t="str">
        <f>+'Business Case (Investor)'!PAS4</f>
        <v/>
      </c>
      <c r="PAT5" s="2" t="str">
        <f>+'Business Case (Investor)'!PAT4</f>
        <v/>
      </c>
      <c r="PAU5" s="2" t="str">
        <f>+'Business Case (Investor)'!PAU4</f>
        <v/>
      </c>
      <c r="PAV5" s="2" t="str">
        <f>+'Business Case (Investor)'!PAV4</f>
        <v/>
      </c>
      <c r="PAW5" s="2" t="str">
        <f>+'Business Case (Investor)'!PAW4</f>
        <v/>
      </c>
      <c r="PAX5" s="2" t="str">
        <f>+'Business Case (Investor)'!PAX4</f>
        <v/>
      </c>
      <c r="PAY5" s="2" t="str">
        <f>+'Business Case (Investor)'!PAY4</f>
        <v/>
      </c>
      <c r="PAZ5" s="2" t="str">
        <f>+'Business Case (Investor)'!PAZ4</f>
        <v/>
      </c>
      <c r="PBA5" s="2" t="str">
        <f>+'Business Case (Investor)'!PBA4</f>
        <v/>
      </c>
      <c r="PBB5" s="2" t="str">
        <f>+'Business Case (Investor)'!PBB4</f>
        <v/>
      </c>
      <c r="PBC5" s="2" t="str">
        <f>+'Business Case (Investor)'!PBC4</f>
        <v/>
      </c>
      <c r="PBD5" s="2" t="str">
        <f>+'Business Case (Investor)'!PBD4</f>
        <v/>
      </c>
      <c r="PBE5" s="2" t="str">
        <f>+'Business Case (Investor)'!PBE4</f>
        <v/>
      </c>
      <c r="PBF5" s="2" t="str">
        <f>+'Business Case (Investor)'!PBF4</f>
        <v/>
      </c>
      <c r="PBG5" s="2" t="str">
        <f>+'Business Case (Investor)'!PBG4</f>
        <v/>
      </c>
      <c r="PBH5" s="2" t="str">
        <f>+'Business Case (Investor)'!PBH4</f>
        <v/>
      </c>
      <c r="PBI5" s="2" t="str">
        <f>+'Business Case (Investor)'!PBI4</f>
        <v/>
      </c>
      <c r="PBJ5" s="2" t="str">
        <f>+'Business Case (Investor)'!PBJ4</f>
        <v/>
      </c>
      <c r="PBK5" s="2" t="str">
        <f>+'Business Case (Investor)'!PBK4</f>
        <v/>
      </c>
      <c r="PBL5" s="2" t="str">
        <f>+'Business Case (Investor)'!PBL4</f>
        <v/>
      </c>
      <c r="PBM5" s="2" t="str">
        <f>+'Business Case (Investor)'!PBM4</f>
        <v/>
      </c>
      <c r="PBN5" s="2" t="str">
        <f>+'Business Case (Investor)'!PBN4</f>
        <v/>
      </c>
      <c r="PBO5" s="2" t="str">
        <f>+'Business Case (Investor)'!PBO4</f>
        <v/>
      </c>
      <c r="PBP5" s="2" t="str">
        <f>+'Business Case (Investor)'!PBP4</f>
        <v/>
      </c>
      <c r="PBQ5" s="2" t="str">
        <f>+'Business Case (Investor)'!PBQ4</f>
        <v/>
      </c>
      <c r="PBR5" s="2" t="str">
        <f>+'Business Case (Investor)'!PBR4</f>
        <v/>
      </c>
      <c r="PBS5" s="2" t="str">
        <f>+'Business Case (Investor)'!PBS4</f>
        <v/>
      </c>
      <c r="PBT5" s="2" t="str">
        <f>+'Business Case (Investor)'!PBT4</f>
        <v/>
      </c>
      <c r="PBU5" s="2" t="str">
        <f>+'Business Case (Investor)'!PBU4</f>
        <v/>
      </c>
      <c r="PBV5" s="2" t="str">
        <f>+'Business Case (Investor)'!PBV4</f>
        <v/>
      </c>
      <c r="PBW5" s="2" t="str">
        <f>+'Business Case (Investor)'!PBW4</f>
        <v/>
      </c>
      <c r="PBX5" s="2" t="str">
        <f>+'Business Case (Investor)'!PBX4</f>
        <v/>
      </c>
      <c r="PBY5" s="2" t="str">
        <f>+'Business Case (Investor)'!PBY4</f>
        <v/>
      </c>
      <c r="PBZ5" s="2" t="str">
        <f>+'Business Case (Investor)'!PBZ4</f>
        <v/>
      </c>
      <c r="PCA5" s="2" t="str">
        <f>+'Business Case (Investor)'!PCA4</f>
        <v/>
      </c>
      <c r="PCB5" s="2" t="str">
        <f>+'Business Case (Investor)'!PCB4</f>
        <v/>
      </c>
      <c r="PCC5" s="2" t="str">
        <f>+'Business Case (Investor)'!PCC4</f>
        <v/>
      </c>
      <c r="PCD5" s="2" t="str">
        <f>+'Business Case (Investor)'!PCD4</f>
        <v/>
      </c>
      <c r="PCE5" s="2" t="str">
        <f>+'Business Case (Investor)'!PCE4</f>
        <v/>
      </c>
      <c r="PCF5" s="2" t="str">
        <f>+'Business Case (Investor)'!PCF4</f>
        <v/>
      </c>
      <c r="PCG5" s="2" t="str">
        <f>+'Business Case (Investor)'!PCG4</f>
        <v/>
      </c>
      <c r="PCH5" s="2" t="str">
        <f>+'Business Case (Investor)'!PCH4</f>
        <v/>
      </c>
      <c r="PCI5" s="2" t="str">
        <f>+'Business Case (Investor)'!PCI4</f>
        <v/>
      </c>
      <c r="PCJ5" s="2" t="str">
        <f>+'Business Case (Investor)'!PCJ4</f>
        <v/>
      </c>
      <c r="PCK5" s="2" t="str">
        <f>+'Business Case (Investor)'!PCK4</f>
        <v/>
      </c>
      <c r="PCL5" s="2" t="str">
        <f>+'Business Case (Investor)'!PCL4</f>
        <v/>
      </c>
      <c r="PCM5" s="2" t="str">
        <f>+'Business Case (Investor)'!PCM4</f>
        <v/>
      </c>
      <c r="PCN5" s="2" t="str">
        <f>+'Business Case (Investor)'!PCN4</f>
        <v/>
      </c>
      <c r="PCO5" s="2" t="str">
        <f>+'Business Case (Investor)'!PCO4</f>
        <v/>
      </c>
      <c r="PCP5" s="2" t="str">
        <f>+'Business Case (Investor)'!PCP4</f>
        <v/>
      </c>
      <c r="PCQ5" s="2" t="str">
        <f>+'Business Case (Investor)'!PCQ4</f>
        <v/>
      </c>
      <c r="PCR5" s="2" t="str">
        <f>+'Business Case (Investor)'!PCR4</f>
        <v/>
      </c>
      <c r="PCS5" s="2" t="str">
        <f>+'Business Case (Investor)'!PCS4</f>
        <v/>
      </c>
      <c r="PCT5" s="2" t="str">
        <f>+'Business Case (Investor)'!PCT4</f>
        <v/>
      </c>
      <c r="PCU5" s="2" t="str">
        <f>+'Business Case (Investor)'!PCU4</f>
        <v/>
      </c>
      <c r="PCV5" s="2" t="str">
        <f>+'Business Case (Investor)'!PCV4</f>
        <v/>
      </c>
      <c r="PCW5" s="2" t="str">
        <f>+'Business Case (Investor)'!PCW4</f>
        <v/>
      </c>
      <c r="PCX5" s="2" t="str">
        <f>+'Business Case (Investor)'!PCX4</f>
        <v/>
      </c>
      <c r="PCY5" s="2" t="str">
        <f>+'Business Case (Investor)'!PCY4</f>
        <v/>
      </c>
      <c r="PCZ5" s="2" t="str">
        <f>+'Business Case (Investor)'!PCZ4</f>
        <v/>
      </c>
      <c r="PDA5" s="2" t="str">
        <f>+'Business Case (Investor)'!PDA4</f>
        <v/>
      </c>
      <c r="PDB5" s="2" t="str">
        <f>+'Business Case (Investor)'!PDB4</f>
        <v/>
      </c>
      <c r="PDC5" s="2" t="str">
        <f>+'Business Case (Investor)'!PDC4</f>
        <v/>
      </c>
      <c r="PDD5" s="2" t="str">
        <f>+'Business Case (Investor)'!PDD4</f>
        <v/>
      </c>
      <c r="PDE5" s="2" t="str">
        <f>+'Business Case (Investor)'!PDE4</f>
        <v/>
      </c>
      <c r="PDF5" s="2" t="str">
        <f>+'Business Case (Investor)'!PDF4</f>
        <v/>
      </c>
      <c r="PDG5" s="2" t="str">
        <f>+'Business Case (Investor)'!PDG4</f>
        <v/>
      </c>
      <c r="PDH5" s="2" t="str">
        <f>+'Business Case (Investor)'!PDH4</f>
        <v/>
      </c>
      <c r="PDI5" s="2" t="str">
        <f>+'Business Case (Investor)'!PDI4</f>
        <v/>
      </c>
      <c r="PDJ5" s="2" t="str">
        <f>+'Business Case (Investor)'!PDJ4</f>
        <v/>
      </c>
      <c r="PDK5" s="2" t="str">
        <f>+'Business Case (Investor)'!PDK4</f>
        <v/>
      </c>
      <c r="PDL5" s="2" t="str">
        <f>+'Business Case (Investor)'!PDL4</f>
        <v/>
      </c>
      <c r="PDM5" s="2" t="str">
        <f>+'Business Case (Investor)'!PDM4</f>
        <v/>
      </c>
      <c r="PDN5" s="2" t="str">
        <f>+'Business Case (Investor)'!PDN4</f>
        <v/>
      </c>
      <c r="PDO5" s="2" t="str">
        <f>+'Business Case (Investor)'!PDO4</f>
        <v/>
      </c>
      <c r="PDP5" s="2" t="str">
        <f>+'Business Case (Investor)'!PDP4</f>
        <v/>
      </c>
      <c r="PDQ5" s="2" t="str">
        <f>+'Business Case (Investor)'!PDQ4</f>
        <v/>
      </c>
      <c r="PDR5" s="2" t="str">
        <f>+'Business Case (Investor)'!PDR4</f>
        <v/>
      </c>
      <c r="PDS5" s="2" t="str">
        <f>+'Business Case (Investor)'!PDS4</f>
        <v/>
      </c>
      <c r="PDT5" s="2" t="str">
        <f>+'Business Case (Investor)'!PDT4</f>
        <v/>
      </c>
      <c r="PDU5" s="2" t="str">
        <f>+'Business Case (Investor)'!PDU4</f>
        <v/>
      </c>
      <c r="PDV5" s="2" t="str">
        <f>+'Business Case (Investor)'!PDV4</f>
        <v/>
      </c>
      <c r="PDW5" s="2" t="str">
        <f>+'Business Case (Investor)'!PDW4</f>
        <v/>
      </c>
      <c r="PDX5" s="2" t="str">
        <f>+'Business Case (Investor)'!PDX4</f>
        <v/>
      </c>
      <c r="PDY5" s="2" t="str">
        <f>+'Business Case (Investor)'!PDY4</f>
        <v/>
      </c>
      <c r="PDZ5" s="2" t="str">
        <f>+'Business Case (Investor)'!PDZ4</f>
        <v/>
      </c>
      <c r="PEA5" s="2" t="str">
        <f>+'Business Case (Investor)'!PEA4</f>
        <v/>
      </c>
      <c r="PEB5" s="2" t="str">
        <f>+'Business Case (Investor)'!PEB4</f>
        <v/>
      </c>
      <c r="PEC5" s="2" t="str">
        <f>+'Business Case (Investor)'!PEC4</f>
        <v/>
      </c>
      <c r="PED5" s="2" t="str">
        <f>+'Business Case (Investor)'!PED4</f>
        <v/>
      </c>
      <c r="PEE5" s="2" t="str">
        <f>+'Business Case (Investor)'!PEE4</f>
        <v/>
      </c>
      <c r="PEF5" s="2" t="str">
        <f>+'Business Case (Investor)'!PEF4</f>
        <v/>
      </c>
      <c r="PEG5" s="2" t="str">
        <f>+'Business Case (Investor)'!PEG4</f>
        <v/>
      </c>
      <c r="PEH5" s="2" t="str">
        <f>+'Business Case (Investor)'!PEH4</f>
        <v/>
      </c>
      <c r="PEI5" s="2" t="str">
        <f>+'Business Case (Investor)'!PEI4</f>
        <v/>
      </c>
      <c r="PEJ5" s="2" t="str">
        <f>+'Business Case (Investor)'!PEJ4</f>
        <v/>
      </c>
      <c r="PEK5" s="2" t="str">
        <f>+'Business Case (Investor)'!PEK4</f>
        <v/>
      </c>
      <c r="PEL5" s="2" t="str">
        <f>+'Business Case (Investor)'!PEL4</f>
        <v/>
      </c>
      <c r="PEM5" s="2" t="str">
        <f>+'Business Case (Investor)'!PEM4</f>
        <v/>
      </c>
      <c r="PEN5" s="2" t="str">
        <f>+'Business Case (Investor)'!PEN4</f>
        <v/>
      </c>
      <c r="PEO5" s="2" t="str">
        <f>+'Business Case (Investor)'!PEO4</f>
        <v/>
      </c>
      <c r="PEP5" s="2" t="str">
        <f>+'Business Case (Investor)'!PEP4</f>
        <v/>
      </c>
      <c r="PEQ5" s="2" t="str">
        <f>+'Business Case (Investor)'!PEQ4</f>
        <v/>
      </c>
      <c r="PER5" s="2" t="str">
        <f>+'Business Case (Investor)'!PER4</f>
        <v/>
      </c>
      <c r="PES5" s="2" t="str">
        <f>+'Business Case (Investor)'!PES4</f>
        <v/>
      </c>
      <c r="PET5" s="2" t="str">
        <f>+'Business Case (Investor)'!PET4</f>
        <v/>
      </c>
      <c r="PEU5" s="2" t="str">
        <f>+'Business Case (Investor)'!PEU4</f>
        <v/>
      </c>
      <c r="PEV5" s="2" t="str">
        <f>+'Business Case (Investor)'!PEV4</f>
        <v/>
      </c>
      <c r="PEW5" s="2" t="str">
        <f>+'Business Case (Investor)'!PEW4</f>
        <v/>
      </c>
      <c r="PEX5" s="2" t="str">
        <f>+'Business Case (Investor)'!PEX4</f>
        <v/>
      </c>
      <c r="PEY5" s="2" t="str">
        <f>+'Business Case (Investor)'!PEY4</f>
        <v/>
      </c>
      <c r="PEZ5" s="2" t="str">
        <f>+'Business Case (Investor)'!PEZ4</f>
        <v/>
      </c>
      <c r="PFA5" s="2" t="str">
        <f>+'Business Case (Investor)'!PFA4</f>
        <v/>
      </c>
      <c r="PFB5" s="2" t="str">
        <f>+'Business Case (Investor)'!PFB4</f>
        <v/>
      </c>
      <c r="PFC5" s="2" t="str">
        <f>+'Business Case (Investor)'!PFC4</f>
        <v/>
      </c>
      <c r="PFD5" s="2" t="str">
        <f>+'Business Case (Investor)'!PFD4</f>
        <v/>
      </c>
      <c r="PFE5" s="2" t="str">
        <f>+'Business Case (Investor)'!PFE4</f>
        <v/>
      </c>
      <c r="PFF5" s="2" t="str">
        <f>+'Business Case (Investor)'!PFF4</f>
        <v/>
      </c>
      <c r="PFG5" s="2" t="str">
        <f>+'Business Case (Investor)'!PFG4</f>
        <v/>
      </c>
      <c r="PFH5" s="2" t="str">
        <f>+'Business Case (Investor)'!PFH4</f>
        <v/>
      </c>
      <c r="PFI5" s="2" t="str">
        <f>+'Business Case (Investor)'!PFI4</f>
        <v/>
      </c>
      <c r="PFJ5" s="2" t="str">
        <f>+'Business Case (Investor)'!PFJ4</f>
        <v/>
      </c>
      <c r="PFK5" s="2" t="str">
        <f>+'Business Case (Investor)'!PFK4</f>
        <v/>
      </c>
      <c r="PFL5" s="2" t="str">
        <f>+'Business Case (Investor)'!PFL4</f>
        <v/>
      </c>
      <c r="PFM5" s="2" t="str">
        <f>+'Business Case (Investor)'!PFM4</f>
        <v/>
      </c>
      <c r="PFN5" s="2" t="str">
        <f>+'Business Case (Investor)'!PFN4</f>
        <v/>
      </c>
      <c r="PFO5" s="2" t="str">
        <f>+'Business Case (Investor)'!PFO4</f>
        <v/>
      </c>
      <c r="PFP5" s="2" t="str">
        <f>+'Business Case (Investor)'!PFP4</f>
        <v/>
      </c>
      <c r="PFQ5" s="2" t="str">
        <f>+'Business Case (Investor)'!PFQ4</f>
        <v/>
      </c>
      <c r="PFR5" s="2" t="str">
        <f>+'Business Case (Investor)'!PFR4</f>
        <v/>
      </c>
      <c r="PFS5" s="2" t="str">
        <f>+'Business Case (Investor)'!PFS4</f>
        <v/>
      </c>
      <c r="PFT5" s="2" t="str">
        <f>+'Business Case (Investor)'!PFT4</f>
        <v/>
      </c>
      <c r="PFU5" s="2" t="str">
        <f>+'Business Case (Investor)'!PFU4</f>
        <v/>
      </c>
      <c r="PFV5" s="2" t="str">
        <f>+'Business Case (Investor)'!PFV4</f>
        <v/>
      </c>
      <c r="PFW5" s="2" t="str">
        <f>+'Business Case (Investor)'!PFW4</f>
        <v/>
      </c>
      <c r="PFX5" s="2" t="str">
        <f>+'Business Case (Investor)'!PFX4</f>
        <v/>
      </c>
      <c r="PFY5" s="2" t="str">
        <f>+'Business Case (Investor)'!PFY4</f>
        <v/>
      </c>
      <c r="PFZ5" s="2" t="str">
        <f>+'Business Case (Investor)'!PFZ4</f>
        <v/>
      </c>
      <c r="PGA5" s="2" t="str">
        <f>+'Business Case (Investor)'!PGA4</f>
        <v/>
      </c>
      <c r="PGB5" s="2" t="str">
        <f>+'Business Case (Investor)'!PGB4</f>
        <v/>
      </c>
      <c r="PGC5" s="2" t="str">
        <f>+'Business Case (Investor)'!PGC4</f>
        <v/>
      </c>
      <c r="PGD5" s="2" t="str">
        <f>+'Business Case (Investor)'!PGD4</f>
        <v/>
      </c>
      <c r="PGE5" s="2" t="str">
        <f>+'Business Case (Investor)'!PGE4</f>
        <v/>
      </c>
      <c r="PGF5" s="2" t="str">
        <f>+'Business Case (Investor)'!PGF4</f>
        <v/>
      </c>
      <c r="PGG5" s="2" t="str">
        <f>+'Business Case (Investor)'!PGG4</f>
        <v/>
      </c>
      <c r="PGH5" s="2" t="str">
        <f>+'Business Case (Investor)'!PGH4</f>
        <v/>
      </c>
      <c r="PGI5" s="2" t="str">
        <f>+'Business Case (Investor)'!PGI4</f>
        <v/>
      </c>
      <c r="PGJ5" s="2" t="str">
        <f>+'Business Case (Investor)'!PGJ4</f>
        <v/>
      </c>
      <c r="PGK5" s="2" t="str">
        <f>+'Business Case (Investor)'!PGK4</f>
        <v/>
      </c>
      <c r="PGL5" s="2" t="str">
        <f>+'Business Case (Investor)'!PGL4</f>
        <v/>
      </c>
      <c r="PGM5" s="2" t="str">
        <f>+'Business Case (Investor)'!PGM4</f>
        <v/>
      </c>
      <c r="PGN5" s="2" t="str">
        <f>+'Business Case (Investor)'!PGN4</f>
        <v/>
      </c>
      <c r="PGO5" s="2" t="str">
        <f>+'Business Case (Investor)'!PGO4</f>
        <v/>
      </c>
      <c r="PGP5" s="2" t="str">
        <f>+'Business Case (Investor)'!PGP4</f>
        <v/>
      </c>
      <c r="PGQ5" s="2" t="str">
        <f>+'Business Case (Investor)'!PGQ4</f>
        <v/>
      </c>
      <c r="PGR5" s="2" t="str">
        <f>+'Business Case (Investor)'!PGR4</f>
        <v/>
      </c>
      <c r="PGS5" s="2" t="str">
        <f>+'Business Case (Investor)'!PGS4</f>
        <v/>
      </c>
      <c r="PGT5" s="2" t="str">
        <f>+'Business Case (Investor)'!PGT4</f>
        <v/>
      </c>
      <c r="PGU5" s="2" t="str">
        <f>+'Business Case (Investor)'!PGU4</f>
        <v/>
      </c>
      <c r="PGV5" s="2" t="str">
        <f>+'Business Case (Investor)'!PGV4</f>
        <v/>
      </c>
      <c r="PGW5" s="2" t="str">
        <f>+'Business Case (Investor)'!PGW4</f>
        <v/>
      </c>
      <c r="PGX5" s="2" t="str">
        <f>+'Business Case (Investor)'!PGX4</f>
        <v/>
      </c>
      <c r="PGY5" s="2" t="str">
        <f>+'Business Case (Investor)'!PGY4</f>
        <v/>
      </c>
      <c r="PGZ5" s="2" t="str">
        <f>+'Business Case (Investor)'!PGZ4</f>
        <v/>
      </c>
      <c r="PHA5" s="2" t="str">
        <f>+'Business Case (Investor)'!PHA4</f>
        <v/>
      </c>
      <c r="PHB5" s="2" t="str">
        <f>+'Business Case (Investor)'!PHB4</f>
        <v/>
      </c>
      <c r="PHC5" s="2" t="str">
        <f>+'Business Case (Investor)'!PHC4</f>
        <v/>
      </c>
      <c r="PHD5" s="2" t="str">
        <f>+'Business Case (Investor)'!PHD4</f>
        <v/>
      </c>
      <c r="PHE5" s="2" t="str">
        <f>+'Business Case (Investor)'!PHE4</f>
        <v/>
      </c>
      <c r="PHF5" s="2" t="str">
        <f>+'Business Case (Investor)'!PHF4</f>
        <v/>
      </c>
      <c r="PHG5" s="2" t="str">
        <f>+'Business Case (Investor)'!PHG4</f>
        <v/>
      </c>
      <c r="PHH5" s="2" t="str">
        <f>+'Business Case (Investor)'!PHH4</f>
        <v/>
      </c>
      <c r="PHI5" s="2" t="str">
        <f>+'Business Case (Investor)'!PHI4</f>
        <v/>
      </c>
      <c r="PHJ5" s="2" t="str">
        <f>+'Business Case (Investor)'!PHJ4</f>
        <v/>
      </c>
      <c r="PHK5" s="2" t="str">
        <f>+'Business Case (Investor)'!PHK4</f>
        <v/>
      </c>
      <c r="PHL5" s="2" t="str">
        <f>+'Business Case (Investor)'!PHL4</f>
        <v/>
      </c>
      <c r="PHM5" s="2" t="str">
        <f>+'Business Case (Investor)'!PHM4</f>
        <v/>
      </c>
      <c r="PHN5" s="2" t="str">
        <f>+'Business Case (Investor)'!PHN4</f>
        <v/>
      </c>
      <c r="PHO5" s="2" t="str">
        <f>+'Business Case (Investor)'!PHO4</f>
        <v/>
      </c>
      <c r="PHP5" s="2" t="str">
        <f>+'Business Case (Investor)'!PHP4</f>
        <v/>
      </c>
      <c r="PHQ5" s="2" t="str">
        <f>+'Business Case (Investor)'!PHQ4</f>
        <v/>
      </c>
      <c r="PHR5" s="2" t="str">
        <f>+'Business Case (Investor)'!PHR4</f>
        <v/>
      </c>
      <c r="PHS5" s="2" t="str">
        <f>+'Business Case (Investor)'!PHS4</f>
        <v/>
      </c>
      <c r="PHT5" s="2" t="str">
        <f>+'Business Case (Investor)'!PHT4</f>
        <v/>
      </c>
      <c r="PHU5" s="2" t="str">
        <f>+'Business Case (Investor)'!PHU4</f>
        <v/>
      </c>
      <c r="PHV5" s="2" t="str">
        <f>+'Business Case (Investor)'!PHV4</f>
        <v/>
      </c>
      <c r="PHW5" s="2" t="str">
        <f>+'Business Case (Investor)'!PHW4</f>
        <v/>
      </c>
      <c r="PHX5" s="2" t="str">
        <f>+'Business Case (Investor)'!PHX4</f>
        <v/>
      </c>
      <c r="PHY5" s="2" t="str">
        <f>+'Business Case (Investor)'!PHY4</f>
        <v/>
      </c>
      <c r="PHZ5" s="2" t="str">
        <f>+'Business Case (Investor)'!PHZ4</f>
        <v/>
      </c>
      <c r="PIA5" s="2" t="str">
        <f>+'Business Case (Investor)'!PIA4</f>
        <v/>
      </c>
      <c r="PIB5" s="2" t="str">
        <f>+'Business Case (Investor)'!PIB4</f>
        <v/>
      </c>
      <c r="PIC5" s="2" t="str">
        <f>+'Business Case (Investor)'!PIC4</f>
        <v/>
      </c>
      <c r="PID5" s="2" t="str">
        <f>+'Business Case (Investor)'!PID4</f>
        <v/>
      </c>
      <c r="PIE5" s="2" t="str">
        <f>+'Business Case (Investor)'!PIE4</f>
        <v/>
      </c>
      <c r="PIF5" s="2" t="str">
        <f>+'Business Case (Investor)'!PIF4</f>
        <v/>
      </c>
      <c r="PIG5" s="2" t="str">
        <f>+'Business Case (Investor)'!PIG4</f>
        <v/>
      </c>
      <c r="PIH5" s="2" t="str">
        <f>+'Business Case (Investor)'!PIH4</f>
        <v/>
      </c>
      <c r="PII5" s="2" t="str">
        <f>+'Business Case (Investor)'!PII4</f>
        <v/>
      </c>
      <c r="PIJ5" s="2" t="str">
        <f>+'Business Case (Investor)'!PIJ4</f>
        <v/>
      </c>
      <c r="PIK5" s="2" t="str">
        <f>+'Business Case (Investor)'!PIK4</f>
        <v/>
      </c>
      <c r="PIL5" s="2" t="str">
        <f>+'Business Case (Investor)'!PIL4</f>
        <v/>
      </c>
      <c r="PIM5" s="2" t="str">
        <f>+'Business Case (Investor)'!PIM4</f>
        <v/>
      </c>
      <c r="PIN5" s="2" t="str">
        <f>+'Business Case (Investor)'!PIN4</f>
        <v/>
      </c>
      <c r="PIO5" s="2" t="str">
        <f>+'Business Case (Investor)'!PIO4</f>
        <v/>
      </c>
      <c r="PIP5" s="2" t="str">
        <f>+'Business Case (Investor)'!PIP4</f>
        <v/>
      </c>
      <c r="PIQ5" s="2" t="str">
        <f>+'Business Case (Investor)'!PIQ4</f>
        <v/>
      </c>
      <c r="PIR5" s="2" t="str">
        <f>+'Business Case (Investor)'!PIR4</f>
        <v/>
      </c>
      <c r="PIS5" s="2" t="str">
        <f>+'Business Case (Investor)'!PIS4</f>
        <v/>
      </c>
      <c r="PIT5" s="2" t="str">
        <f>+'Business Case (Investor)'!PIT4</f>
        <v/>
      </c>
      <c r="PIU5" s="2" t="str">
        <f>+'Business Case (Investor)'!PIU4</f>
        <v/>
      </c>
      <c r="PIV5" s="2" t="str">
        <f>+'Business Case (Investor)'!PIV4</f>
        <v/>
      </c>
      <c r="PIW5" s="2" t="str">
        <f>+'Business Case (Investor)'!PIW4</f>
        <v/>
      </c>
      <c r="PIX5" s="2" t="str">
        <f>+'Business Case (Investor)'!PIX4</f>
        <v/>
      </c>
      <c r="PIY5" s="2" t="str">
        <f>+'Business Case (Investor)'!PIY4</f>
        <v/>
      </c>
      <c r="PIZ5" s="2" t="str">
        <f>+'Business Case (Investor)'!PIZ4</f>
        <v/>
      </c>
      <c r="PJA5" s="2" t="str">
        <f>+'Business Case (Investor)'!PJA4</f>
        <v/>
      </c>
      <c r="PJB5" s="2" t="str">
        <f>+'Business Case (Investor)'!PJB4</f>
        <v/>
      </c>
      <c r="PJC5" s="2" t="str">
        <f>+'Business Case (Investor)'!PJC4</f>
        <v/>
      </c>
      <c r="PJD5" s="2" t="str">
        <f>+'Business Case (Investor)'!PJD4</f>
        <v/>
      </c>
      <c r="PJE5" s="2" t="str">
        <f>+'Business Case (Investor)'!PJE4</f>
        <v/>
      </c>
      <c r="PJF5" s="2" t="str">
        <f>+'Business Case (Investor)'!PJF4</f>
        <v/>
      </c>
      <c r="PJG5" s="2" t="str">
        <f>+'Business Case (Investor)'!PJG4</f>
        <v/>
      </c>
      <c r="PJH5" s="2" t="str">
        <f>+'Business Case (Investor)'!PJH4</f>
        <v/>
      </c>
      <c r="PJI5" s="2" t="str">
        <f>+'Business Case (Investor)'!PJI4</f>
        <v/>
      </c>
      <c r="PJJ5" s="2" t="str">
        <f>+'Business Case (Investor)'!PJJ4</f>
        <v/>
      </c>
      <c r="PJK5" s="2" t="str">
        <f>+'Business Case (Investor)'!PJK4</f>
        <v/>
      </c>
      <c r="PJL5" s="2" t="str">
        <f>+'Business Case (Investor)'!PJL4</f>
        <v/>
      </c>
      <c r="PJM5" s="2" t="str">
        <f>+'Business Case (Investor)'!PJM4</f>
        <v/>
      </c>
      <c r="PJN5" s="2" t="str">
        <f>+'Business Case (Investor)'!PJN4</f>
        <v/>
      </c>
      <c r="PJO5" s="2" t="str">
        <f>+'Business Case (Investor)'!PJO4</f>
        <v/>
      </c>
      <c r="PJP5" s="2" t="str">
        <f>+'Business Case (Investor)'!PJP4</f>
        <v/>
      </c>
      <c r="PJQ5" s="2" t="str">
        <f>+'Business Case (Investor)'!PJQ4</f>
        <v/>
      </c>
      <c r="PJR5" s="2" t="str">
        <f>+'Business Case (Investor)'!PJR4</f>
        <v/>
      </c>
      <c r="PJS5" s="2" t="str">
        <f>+'Business Case (Investor)'!PJS4</f>
        <v/>
      </c>
      <c r="PJT5" s="2" t="str">
        <f>+'Business Case (Investor)'!PJT4</f>
        <v/>
      </c>
      <c r="PJU5" s="2" t="str">
        <f>+'Business Case (Investor)'!PJU4</f>
        <v/>
      </c>
      <c r="PJV5" s="2" t="str">
        <f>+'Business Case (Investor)'!PJV4</f>
        <v/>
      </c>
      <c r="PJW5" s="2" t="str">
        <f>+'Business Case (Investor)'!PJW4</f>
        <v/>
      </c>
      <c r="PJX5" s="2" t="str">
        <f>+'Business Case (Investor)'!PJX4</f>
        <v/>
      </c>
      <c r="PJY5" s="2" t="str">
        <f>+'Business Case (Investor)'!PJY4</f>
        <v/>
      </c>
      <c r="PJZ5" s="2" t="str">
        <f>+'Business Case (Investor)'!PJZ4</f>
        <v/>
      </c>
      <c r="PKA5" s="2" t="str">
        <f>+'Business Case (Investor)'!PKA4</f>
        <v/>
      </c>
      <c r="PKB5" s="2" t="str">
        <f>+'Business Case (Investor)'!PKB4</f>
        <v/>
      </c>
      <c r="PKC5" s="2" t="str">
        <f>+'Business Case (Investor)'!PKC4</f>
        <v/>
      </c>
      <c r="PKD5" s="2" t="str">
        <f>+'Business Case (Investor)'!PKD4</f>
        <v/>
      </c>
      <c r="PKE5" s="2" t="str">
        <f>+'Business Case (Investor)'!PKE4</f>
        <v/>
      </c>
      <c r="PKF5" s="2" t="str">
        <f>+'Business Case (Investor)'!PKF4</f>
        <v/>
      </c>
      <c r="PKG5" s="2" t="str">
        <f>+'Business Case (Investor)'!PKG4</f>
        <v/>
      </c>
      <c r="PKH5" s="2" t="str">
        <f>+'Business Case (Investor)'!PKH4</f>
        <v/>
      </c>
      <c r="PKI5" s="2" t="str">
        <f>+'Business Case (Investor)'!PKI4</f>
        <v/>
      </c>
      <c r="PKJ5" s="2" t="str">
        <f>+'Business Case (Investor)'!PKJ4</f>
        <v/>
      </c>
      <c r="PKK5" s="2" t="str">
        <f>+'Business Case (Investor)'!PKK4</f>
        <v/>
      </c>
      <c r="PKL5" s="2" t="str">
        <f>+'Business Case (Investor)'!PKL4</f>
        <v/>
      </c>
      <c r="PKM5" s="2" t="str">
        <f>+'Business Case (Investor)'!PKM4</f>
        <v/>
      </c>
      <c r="PKN5" s="2" t="str">
        <f>+'Business Case (Investor)'!PKN4</f>
        <v/>
      </c>
      <c r="PKO5" s="2" t="str">
        <f>+'Business Case (Investor)'!PKO4</f>
        <v/>
      </c>
      <c r="PKP5" s="2" t="str">
        <f>+'Business Case (Investor)'!PKP4</f>
        <v/>
      </c>
      <c r="PKQ5" s="2" t="str">
        <f>+'Business Case (Investor)'!PKQ4</f>
        <v/>
      </c>
      <c r="PKR5" s="2" t="str">
        <f>+'Business Case (Investor)'!PKR4</f>
        <v/>
      </c>
      <c r="PKS5" s="2" t="str">
        <f>+'Business Case (Investor)'!PKS4</f>
        <v/>
      </c>
      <c r="PKT5" s="2" t="str">
        <f>+'Business Case (Investor)'!PKT4</f>
        <v/>
      </c>
      <c r="PKU5" s="2" t="str">
        <f>+'Business Case (Investor)'!PKU4</f>
        <v/>
      </c>
      <c r="PKV5" s="2" t="str">
        <f>+'Business Case (Investor)'!PKV4</f>
        <v/>
      </c>
      <c r="PKW5" s="2" t="str">
        <f>+'Business Case (Investor)'!PKW4</f>
        <v/>
      </c>
      <c r="PKX5" s="2" t="str">
        <f>+'Business Case (Investor)'!PKX4</f>
        <v/>
      </c>
      <c r="PKY5" s="2" t="str">
        <f>+'Business Case (Investor)'!PKY4</f>
        <v/>
      </c>
      <c r="PKZ5" s="2" t="str">
        <f>+'Business Case (Investor)'!PKZ4</f>
        <v/>
      </c>
      <c r="PLA5" s="2" t="str">
        <f>+'Business Case (Investor)'!PLA4</f>
        <v/>
      </c>
      <c r="PLB5" s="2" t="str">
        <f>+'Business Case (Investor)'!PLB4</f>
        <v/>
      </c>
      <c r="PLC5" s="2" t="str">
        <f>+'Business Case (Investor)'!PLC4</f>
        <v/>
      </c>
      <c r="PLD5" s="2" t="str">
        <f>+'Business Case (Investor)'!PLD4</f>
        <v/>
      </c>
      <c r="PLE5" s="2" t="str">
        <f>+'Business Case (Investor)'!PLE4</f>
        <v/>
      </c>
      <c r="PLF5" s="2" t="str">
        <f>+'Business Case (Investor)'!PLF4</f>
        <v/>
      </c>
      <c r="PLG5" s="2" t="str">
        <f>+'Business Case (Investor)'!PLG4</f>
        <v/>
      </c>
      <c r="PLH5" s="2" t="str">
        <f>+'Business Case (Investor)'!PLH4</f>
        <v/>
      </c>
      <c r="PLI5" s="2" t="str">
        <f>+'Business Case (Investor)'!PLI4</f>
        <v/>
      </c>
      <c r="PLJ5" s="2" t="str">
        <f>+'Business Case (Investor)'!PLJ4</f>
        <v/>
      </c>
      <c r="PLK5" s="2" t="str">
        <f>+'Business Case (Investor)'!PLK4</f>
        <v/>
      </c>
      <c r="PLL5" s="2" t="str">
        <f>+'Business Case (Investor)'!PLL4</f>
        <v/>
      </c>
      <c r="PLM5" s="2" t="str">
        <f>+'Business Case (Investor)'!PLM4</f>
        <v/>
      </c>
      <c r="PLN5" s="2" t="str">
        <f>+'Business Case (Investor)'!PLN4</f>
        <v/>
      </c>
      <c r="PLO5" s="2" t="str">
        <f>+'Business Case (Investor)'!PLO4</f>
        <v/>
      </c>
      <c r="PLP5" s="2" t="str">
        <f>+'Business Case (Investor)'!PLP4</f>
        <v/>
      </c>
      <c r="PLQ5" s="2" t="str">
        <f>+'Business Case (Investor)'!PLQ4</f>
        <v/>
      </c>
      <c r="PLR5" s="2" t="str">
        <f>+'Business Case (Investor)'!PLR4</f>
        <v/>
      </c>
      <c r="PLS5" s="2" t="str">
        <f>+'Business Case (Investor)'!PLS4</f>
        <v/>
      </c>
      <c r="PLT5" s="2" t="str">
        <f>+'Business Case (Investor)'!PLT4</f>
        <v/>
      </c>
      <c r="PLU5" s="2" t="str">
        <f>+'Business Case (Investor)'!PLU4</f>
        <v/>
      </c>
      <c r="PLV5" s="2" t="str">
        <f>+'Business Case (Investor)'!PLV4</f>
        <v/>
      </c>
      <c r="PLW5" s="2" t="str">
        <f>+'Business Case (Investor)'!PLW4</f>
        <v/>
      </c>
      <c r="PLX5" s="2" t="str">
        <f>+'Business Case (Investor)'!PLX4</f>
        <v/>
      </c>
      <c r="PLY5" s="2" t="str">
        <f>+'Business Case (Investor)'!PLY4</f>
        <v/>
      </c>
      <c r="PLZ5" s="2" t="str">
        <f>+'Business Case (Investor)'!PLZ4</f>
        <v/>
      </c>
      <c r="PMA5" s="2" t="str">
        <f>+'Business Case (Investor)'!PMA4</f>
        <v/>
      </c>
      <c r="PMB5" s="2" t="str">
        <f>+'Business Case (Investor)'!PMB4</f>
        <v/>
      </c>
      <c r="PMC5" s="2" t="str">
        <f>+'Business Case (Investor)'!PMC4</f>
        <v/>
      </c>
      <c r="PMD5" s="2" t="str">
        <f>+'Business Case (Investor)'!PMD4</f>
        <v/>
      </c>
      <c r="PME5" s="2" t="str">
        <f>+'Business Case (Investor)'!PME4</f>
        <v/>
      </c>
      <c r="PMF5" s="2" t="str">
        <f>+'Business Case (Investor)'!PMF4</f>
        <v/>
      </c>
      <c r="PMG5" s="2" t="str">
        <f>+'Business Case (Investor)'!PMG4</f>
        <v/>
      </c>
      <c r="PMH5" s="2" t="str">
        <f>+'Business Case (Investor)'!PMH4</f>
        <v/>
      </c>
      <c r="PMI5" s="2" t="str">
        <f>+'Business Case (Investor)'!PMI4</f>
        <v/>
      </c>
      <c r="PMJ5" s="2" t="str">
        <f>+'Business Case (Investor)'!PMJ4</f>
        <v/>
      </c>
      <c r="PMK5" s="2" t="str">
        <f>+'Business Case (Investor)'!PMK4</f>
        <v/>
      </c>
      <c r="PML5" s="2" t="str">
        <f>+'Business Case (Investor)'!PML4</f>
        <v/>
      </c>
      <c r="PMM5" s="2" t="str">
        <f>+'Business Case (Investor)'!PMM4</f>
        <v/>
      </c>
      <c r="PMN5" s="2" t="str">
        <f>+'Business Case (Investor)'!PMN4</f>
        <v/>
      </c>
      <c r="PMO5" s="2" t="str">
        <f>+'Business Case (Investor)'!PMO4</f>
        <v/>
      </c>
      <c r="PMP5" s="2" t="str">
        <f>+'Business Case (Investor)'!PMP4</f>
        <v/>
      </c>
      <c r="PMQ5" s="2" t="str">
        <f>+'Business Case (Investor)'!PMQ4</f>
        <v/>
      </c>
      <c r="PMR5" s="2" t="str">
        <f>+'Business Case (Investor)'!PMR4</f>
        <v/>
      </c>
      <c r="PMS5" s="2" t="str">
        <f>+'Business Case (Investor)'!PMS4</f>
        <v/>
      </c>
      <c r="PMT5" s="2" t="str">
        <f>+'Business Case (Investor)'!PMT4</f>
        <v/>
      </c>
      <c r="PMU5" s="2" t="str">
        <f>+'Business Case (Investor)'!PMU4</f>
        <v/>
      </c>
      <c r="PMV5" s="2" t="str">
        <f>+'Business Case (Investor)'!PMV4</f>
        <v/>
      </c>
      <c r="PMW5" s="2" t="str">
        <f>+'Business Case (Investor)'!PMW4</f>
        <v/>
      </c>
      <c r="PMX5" s="2" t="str">
        <f>+'Business Case (Investor)'!PMX4</f>
        <v/>
      </c>
      <c r="PMY5" s="2" t="str">
        <f>+'Business Case (Investor)'!PMY4</f>
        <v/>
      </c>
      <c r="PMZ5" s="2" t="str">
        <f>+'Business Case (Investor)'!PMZ4</f>
        <v/>
      </c>
      <c r="PNA5" s="2" t="str">
        <f>+'Business Case (Investor)'!PNA4</f>
        <v/>
      </c>
      <c r="PNB5" s="2" t="str">
        <f>+'Business Case (Investor)'!PNB4</f>
        <v/>
      </c>
      <c r="PNC5" s="2" t="str">
        <f>+'Business Case (Investor)'!PNC4</f>
        <v/>
      </c>
      <c r="PND5" s="2" t="str">
        <f>+'Business Case (Investor)'!PND4</f>
        <v/>
      </c>
      <c r="PNE5" s="2" t="str">
        <f>+'Business Case (Investor)'!PNE4</f>
        <v/>
      </c>
      <c r="PNF5" s="2" t="str">
        <f>+'Business Case (Investor)'!PNF4</f>
        <v/>
      </c>
      <c r="PNG5" s="2" t="str">
        <f>+'Business Case (Investor)'!PNG4</f>
        <v/>
      </c>
      <c r="PNH5" s="2" t="str">
        <f>+'Business Case (Investor)'!PNH4</f>
        <v/>
      </c>
      <c r="PNI5" s="2" t="str">
        <f>+'Business Case (Investor)'!PNI4</f>
        <v/>
      </c>
      <c r="PNJ5" s="2" t="str">
        <f>+'Business Case (Investor)'!PNJ4</f>
        <v/>
      </c>
      <c r="PNK5" s="2" t="str">
        <f>+'Business Case (Investor)'!PNK4</f>
        <v/>
      </c>
      <c r="PNL5" s="2" t="str">
        <f>+'Business Case (Investor)'!PNL4</f>
        <v/>
      </c>
      <c r="PNM5" s="2" t="str">
        <f>+'Business Case (Investor)'!PNM4</f>
        <v/>
      </c>
      <c r="PNN5" s="2" t="str">
        <f>+'Business Case (Investor)'!PNN4</f>
        <v/>
      </c>
      <c r="PNO5" s="2" t="str">
        <f>+'Business Case (Investor)'!PNO4</f>
        <v/>
      </c>
      <c r="PNP5" s="2" t="str">
        <f>+'Business Case (Investor)'!PNP4</f>
        <v/>
      </c>
      <c r="PNQ5" s="2" t="str">
        <f>+'Business Case (Investor)'!PNQ4</f>
        <v/>
      </c>
      <c r="PNR5" s="2" t="str">
        <f>+'Business Case (Investor)'!PNR4</f>
        <v/>
      </c>
      <c r="PNS5" s="2" t="str">
        <f>+'Business Case (Investor)'!PNS4</f>
        <v/>
      </c>
      <c r="PNT5" s="2" t="str">
        <f>+'Business Case (Investor)'!PNT4</f>
        <v/>
      </c>
      <c r="PNU5" s="2" t="str">
        <f>+'Business Case (Investor)'!PNU4</f>
        <v/>
      </c>
      <c r="PNV5" s="2" t="str">
        <f>+'Business Case (Investor)'!PNV4</f>
        <v/>
      </c>
      <c r="PNW5" s="2" t="str">
        <f>+'Business Case (Investor)'!PNW4</f>
        <v/>
      </c>
      <c r="PNX5" s="2" t="str">
        <f>+'Business Case (Investor)'!PNX4</f>
        <v/>
      </c>
      <c r="PNY5" s="2" t="str">
        <f>+'Business Case (Investor)'!PNY4</f>
        <v/>
      </c>
      <c r="PNZ5" s="2" t="str">
        <f>+'Business Case (Investor)'!PNZ4</f>
        <v/>
      </c>
      <c r="POA5" s="2" t="str">
        <f>+'Business Case (Investor)'!POA4</f>
        <v/>
      </c>
      <c r="POB5" s="2" t="str">
        <f>+'Business Case (Investor)'!POB4</f>
        <v/>
      </c>
      <c r="POC5" s="2" t="str">
        <f>+'Business Case (Investor)'!POC4</f>
        <v/>
      </c>
      <c r="POD5" s="2" t="str">
        <f>+'Business Case (Investor)'!POD4</f>
        <v/>
      </c>
      <c r="POE5" s="2" t="str">
        <f>+'Business Case (Investor)'!POE4</f>
        <v/>
      </c>
      <c r="POF5" s="2" t="str">
        <f>+'Business Case (Investor)'!POF4</f>
        <v/>
      </c>
      <c r="POG5" s="2" t="str">
        <f>+'Business Case (Investor)'!POG4</f>
        <v/>
      </c>
      <c r="POH5" s="2" t="str">
        <f>+'Business Case (Investor)'!POH4</f>
        <v/>
      </c>
      <c r="POI5" s="2" t="str">
        <f>+'Business Case (Investor)'!POI4</f>
        <v/>
      </c>
      <c r="POJ5" s="2" t="str">
        <f>+'Business Case (Investor)'!POJ4</f>
        <v/>
      </c>
      <c r="POK5" s="2" t="str">
        <f>+'Business Case (Investor)'!POK4</f>
        <v/>
      </c>
      <c r="POL5" s="2" t="str">
        <f>+'Business Case (Investor)'!POL4</f>
        <v/>
      </c>
      <c r="POM5" s="2" t="str">
        <f>+'Business Case (Investor)'!POM4</f>
        <v/>
      </c>
      <c r="PON5" s="2" t="str">
        <f>+'Business Case (Investor)'!PON4</f>
        <v/>
      </c>
      <c r="POO5" s="2" t="str">
        <f>+'Business Case (Investor)'!POO4</f>
        <v/>
      </c>
      <c r="POP5" s="2" t="str">
        <f>+'Business Case (Investor)'!POP4</f>
        <v/>
      </c>
      <c r="POQ5" s="2" t="str">
        <f>+'Business Case (Investor)'!POQ4</f>
        <v/>
      </c>
      <c r="POR5" s="2" t="str">
        <f>+'Business Case (Investor)'!POR4</f>
        <v/>
      </c>
      <c r="POS5" s="2" t="str">
        <f>+'Business Case (Investor)'!POS4</f>
        <v/>
      </c>
      <c r="POT5" s="2" t="str">
        <f>+'Business Case (Investor)'!POT4</f>
        <v/>
      </c>
      <c r="POU5" s="2" t="str">
        <f>+'Business Case (Investor)'!POU4</f>
        <v/>
      </c>
      <c r="POV5" s="2" t="str">
        <f>+'Business Case (Investor)'!POV4</f>
        <v/>
      </c>
      <c r="POW5" s="2" t="str">
        <f>+'Business Case (Investor)'!POW4</f>
        <v/>
      </c>
      <c r="POX5" s="2" t="str">
        <f>+'Business Case (Investor)'!POX4</f>
        <v/>
      </c>
      <c r="POY5" s="2" t="str">
        <f>+'Business Case (Investor)'!POY4</f>
        <v/>
      </c>
      <c r="POZ5" s="2" t="str">
        <f>+'Business Case (Investor)'!POZ4</f>
        <v/>
      </c>
      <c r="PPA5" s="2" t="str">
        <f>+'Business Case (Investor)'!PPA4</f>
        <v/>
      </c>
      <c r="PPB5" s="2" t="str">
        <f>+'Business Case (Investor)'!PPB4</f>
        <v/>
      </c>
      <c r="PPC5" s="2" t="str">
        <f>+'Business Case (Investor)'!PPC4</f>
        <v/>
      </c>
      <c r="PPD5" s="2" t="str">
        <f>+'Business Case (Investor)'!PPD4</f>
        <v/>
      </c>
      <c r="PPE5" s="2" t="str">
        <f>+'Business Case (Investor)'!PPE4</f>
        <v/>
      </c>
      <c r="PPF5" s="2" t="str">
        <f>+'Business Case (Investor)'!PPF4</f>
        <v/>
      </c>
      <c r="PPG5" s="2" t="str">
        <f>+'Business Case (Investor)'!PPG4</f>
        <v/>
      </c>
      <c r="PPH5" s="2" t="str">
        <f>+'Business Case (Investor)'!PPH4</f>
        <v/>
      </c>
      <c r="PPI5" s="2" t="str">
        <f>+'Business Case (Investor)'!PPI4</f>
        <v/>
      </c>
      <c r="PPJ5" s="2" t="str">
        <f>+'Business Case (Investor)'!PPJ4</f>
        <v/>
      </c>
      <c r="PPK5" s="2" t="str">
        <f>+'Business Case (Investor)'!PPK4</f>
        <v/>
      </c>
      <c r="PPL5" s="2" t="str">
        <f>+'Business Case (Investor)'!PPL4</f>
        <v/>
      </c>
      <c r="PPM5" s="2" t="str">
        <f>+'Business Case (Investor)'!PPM4</f>
        <v/>
      </c>
      <c r="PPN5" s="2" t="str">
        <f>+'Business Case (Investor)'!PPN4</f>
        <v/>
      </c>
      <c r="PPO5" s="2" t="str">
        <f>+'Business Case (Investor)'!PPO4</f>
        <v/>
      </c>
      <c r="PPP5" s="2" t="str">
        <f>+'Business Case (Investor)'!PPP4</f>
        <v/>
      </c>
      <c r="PPQ5" s="2" t="str">
        <f>+'Business Case (Investor)'!PPQ4</f>
        <v/>
      </c>
      <c r="PPR5" s="2" t="str">
        <f>+'Business Case (Investor)'!PPR4</f>
        <v/>
      </c>
      <c r="PPS5" s="2" t="str">
        <f>+'Business Case (Investor)'!PPS4</f>
        <v/>
      </c>
      <c r="PPT5" s="2" t="str">
        <f>+'Business Case (Investor)'!PPT4</f>
        <v/>
      </c>
      <c r="PPU5" s="2" t="str">
        <f>+'Business Case (Investor)'!PPU4</f>
        <v/>
      </c>
      <c r="PPV5" s="2" t="str">
        <f>+'Business Case (Investor)'!PPV4</f>
        <v/>
      </c>
      <c r="PPW5" s="2" t="str">
        <f>+'Business Case (Investor)'!PPW4</f>
        <v/>
      </c>
      <c r="PPX5" s="2" t="str">
        <f>+'Business Case (Investor)'!PPX4</f>
        <v/>
      </c>
      <c r="PPY5" s="2" t="str">
        <f>+'Business Case (Investor)'!PPY4</f>
        <v/>
      </c>
      <c r="PPZ5" s="2" t="str">
        <f>+'Business Case (Investor)'!PPZ4</f>
        <v/>
      </c>
      <c r="PQA5" s="2" t="str">
        <f>+'Business Case (Investor)'!PQA4</f>
        <v/>
      </c>
      <c r="PQB5" s="2" t="str">
        <f>+'Business Case (Investor)'!PQB4</f>
        <v/>
      </c>
      <c r="PQC5" s="2" t="str">
        <f>+'Business Case (Investor)'!PQC4</f>
        <v/>
      </c>
      <c r="PQD5" s="2" t="str">
        <f>+'Business Case (Investor)'!PQD4</f>
        <v/>
      </c>
      <c r="PQE5" s="2" t="str">
        <f>+'Business Case (Investor)'!PQE4</f>
        <v/>
      </c>
      <c r="PQF5" s="2" t="str">
        <f>+'Business Case (Investor)'!PQF4</f>
        <v/>
      </c>
      <c r="PQG5" s="2" t="str">
        <f>+'Business Case (Investor)'!PQG4</f>
        <v/>
      </c>
      <c r="PQH5" s="2" t="str">
        <f>+'Business Case (Investor)'!PQH4</f>
        <v/>
      </c>
      <c r="PQI5" s="2" t="str">
        <f>+'Business Case (Investor)'!PQI4</f>
        <v/>
      </c>
      <c r="PQJ5" s="2" t="str">
        <f>+'Business Case (Investor)'!PQJ4</f>
        <v/>
      </c>
      <c r="PQK5" s="2" t="str">
        <f>+'Business Case (Investor)'!PQK4</f>
        <v/>
      </c>
      <c r="PQL5" s="2" t="str">
        <f>+'Business Case (Investor)'!PQL4</f>
        <v/>
      </c>
      <c r="PQM5" s="2" t="str">
        <f>+'Business Case (Investor)'!PQM4</f>
        <v/>
      </c>
      <c r="PQN5" s="2" t="str">
        <f>+'Business Case (Investor)'!PQN4</f>
        <v/>
      </c>
      <c r="PQO5" s="2" t="str">
        <f>+'Business Case (Investor)'!PQO4</f>
        <v/>
      </c>
      <c r="PQP5" s="2" t="str">
        <f>+'Business Case (Investor)'!PQP4</f>
        <v/>
      </c>
      <c r="PQQ5" s="2" t="str">
        <f>+'Business Case (Investor)'!PQQ4</f>
        <v/>
      </c>
      <c r="PQR5" s="2" t="str">
        <f>+'Business Case (Investor)'!PQR4</f>
        <v/>
      </c>
      <c r="PQS5" s="2" t="str">
        <f>+'Business Case (Investor)'!PQS4</f>
        <v/>
      </c>
      <c r="PQT5" s="2" t="str">
        <f>+'Business Case (Investor)'!PQT4</f>
        <v/>
      </c>
      <c r="PQU5" s="2" t="str">
        <f>+'Business Case (Investor)'!PQU4</f>
        <v/>
      </c>
      <c r="PQV5" s="2" t="str">
        <f>+'Business Case (Investor)'!PQV4</f>
        <v/>
      </c>
      <c r="PQW5" s="2" t="str">
        <f>+'Business Case (Investor)'!PQW4</f>
        <v/>
      </c>
      <c r="PQX5" s="2" t="str">
        <f>+'Business Case (Investor)'!PQX4</f>
        <v/>
      </c>
      <c r="PQY5" s="2" t="str">
        <f>+'Business Case (Investor)'!PQY4</f>
        <v/>
      </c>
      <c r="PQZ5" s="2" t="str">
        <f>+'Business Case (Investor)'!PQZ4</f>
        <v/>
      </c>
      <c r="PRA5" s="2" t="str">
        <f>+'Business Case (Investor)'!PRA4</f>
        <v/>
      </c>
      <c r="PRB5" s="2" t="str">
        <f>+'Business Case (Investor)'!PRB4</f>
        <v/>
      </c>
      <c r="PRC5" s="2" t="str">
        <f>+'Business Case (Investor)'!PRC4</f>
        <v/>
      </c>
      <c r="PRD5" s="2" t="str">
        <f>+'Business Case (Investor)'!PRD4</f>
        <v/>
      </c>
      <c r="PRE5" s="2" t="str">
        <f>+'Business Case (Investor)'!PRE4</f>
        <v/>
      </c>
      <c r="PRF5" s="2" t="str">
        <f>+'Business Case (Investor)'!PRF4</f>
        <v/>
      </c>
      <c r="PRG5" s="2" t="str">
        <f>+'Business Case (Investor)'!PRG4</f>
        <v/>
      </c>
      <c r="PRH5" s="2" t="str">
        <f>+'Business Case (Investor)'!PRH4</f>
        <v/>
      </c>
      <c r="PRI5" s="2" t="str">
        <f>+'Business Case (Investor)'!PRI4</f>
        <v/>
      </c>
      <c r="PRJ5" s="2" t="str">
        <f>+'Business Case (Investor)'!PRJ4</f>
        <v/>
      </c>
      <c r="PRK5" s="2" t="str">
        <f>+'Business Case (Investor)'!PRK4</f>
        <v/>
      </c>
      <c r="PRL5" s="2" t="str">
        <f>+'Business Case (Investor)'!PRL4</f>
        <v/>
      </c>
      <c r="PRM5" s="2" t="str">
        <f>+'Business Case (Investor)'!PRM4</f>
        <v/>
      </c>
      <c r="PRN5" s="2" t="str">
        <f>+'Business Case (Investor)'!PRN4</f>
        <v/>
      </c>
      <c r="PRO5" s="2" t="str">
        <f>+'Business Case (Investor)'!PRO4</f>
        <v/>
      </c>
      <c r="PRP5" s="2" t="str">
        <f>+'Business Case (Investor)'!PRP4</f>
        <v/>
      </c>
      <c r="PRQ5" s="2" t="str">
        <f>+'Business Case (Investor)'!PRQ4</f>
        <v/>
      </c>
      <c r="PRR5" s="2" t="str">
        <f>+'Business Case (Investor)'!PRR4</f>
        <v/>
      </c>
      <c r="PRS5" s="2" t="str">
        <f>+'Business Case (Investor)'!PRS4</f>
        <v/>
      </c>
      <c r="PRT5" s="2" t="str">
        <f>+'Business Case (Investor)'!PRT4</f>
        <v/>
      </c>
      <c r="PRU5" s="2" t="str">
        <f>+'Business Case (Investor)'!PRU4</f>
        <v/>
      </c>
      <c r="PRV5" s="2" t="str">
        <f>+'Business Case (Investor)'!PRV4</f>
        <v/>
      </c>
      <c r="PRW5" s="2" t="str">
        <f>+'Business Case (Investor)'!PRW4</f>
        <v/>
      </c>
      <c r="PRX5" s="2" t="str">
        <f>+'Business Case (Investor)'!PRX4</f>
        <v/>
      </c>
      <c r="PRY5" s="2" t="str">
        <f>+'Business Case (Investor)'!PRY4</f>
        <v/>
      </c>
      <c r="PRZ5" s="2" t="str">
        <f>+'Business Case (Investor)'!PRZ4</f>
        <v/>
      </c>
      <c r="PSA5" s="2" t="str">
        <f>+'Business Case (Investor)'!PSA4</f>
        <v/>
      </c>
      <c r="PSB5" s="2" t="str">
        <f>+'Business Case (Investor)'!PSB4</f>
        <v/>
      </c>
      <c r="PSC5" s="2" t="str">
        <f>+'Business Case (Investor)'!PSC4</f>
        <v/>
      </c>
      <c r="PSD5" s="2" t="str">
        <f>+'Business Case (Investor)'!PSD4</f>
        <v/>
      </c>
      <c r="PSE5" s="2" t="str">
        <f>+'Business Case (Investor)'!PSE4</f>
        <v/>
      </c>
      <c r="PSF5" s="2" t="str">
        <f>+'Business Case (Investor)'!PSF4</f>
        <v/>
      </c>
      <c r="PSG5" s="2" t="str">
        <f>+'Business Case (Investor)'!PSG4</f>
        <v/>
      </c>
      <c r="PSH5" s="2" t="str">
        <f>+'Business Case (Investor)'!PSH4</f>
        <v/>
      </c>
      <c r="PSI5" s="2" t="str">
        <f>+'Business Case (Investor)'!PSI4</f>
        <v/>
      </c>
      <c r="PSJ5" s="2" t="str">
        <f>+'Business Case (Investor)'!PSJ4</f>
        <v/>
      </c>
      <c r="PSK5" s="2" t="str">
        <f>+'Business Case (Investor)'!PSK4</f>
        <v/>
      </c>
      <c r="PSL5" s="2" t="str">
        <f>+'Business Case (Investor)'!PSL4</f>
        <v/>
      </c>
      <c r="PSM5" s="2" t="str">
        <f>+'Business Case (Investor)'!PSM4</f>
        <v/>
      </c>
      <c r="PSN5" s="2" t="str">
        <f>+'Business Case (Investor)'!PSN4</f>
        <v/>
      </c>
      <c r="PSO5" s="2" t="str">
        <f>+'Business Case (Investor)'!PSO4</f>
        <v/>
      </c>
      <c r="PSP5" s="2" t="str">
        <f>+'Business Case (Investor)'!PSP4</f>
        <v/>
      </c>
      <c r="PSQ5" s="2" t="str">
        <f>+'Business Case (Investor)'!PSQ4</f>
        <v/>
      </c>
      <c r="PSR5" s="2" t="str">
        <f>+'Business Case (Investor)'!PSR4</f>
        <v/>
      </c>
      <c r="PSS5" s="2" t="str">
        <f>+'Business Case (Investor)'!PSS4</f>
        <v/>
      </c>
      <c r="PST5" s="2" t="str">
        <f>+'Business Case (Investor)'!PST4</f>
        <v/>
      </c>
      <c r="PSU5" s="2" t="str">
        <f>+'Business Case (Investor)'!PSU4</f>
        <v/>
      </c>
      <c r="PSV5" s="2" t="str">
        <f>+'Business Case (Investor)'!PSV4</f>
        <v/>
      </c>
      <c r="PSW5" s="2" t="str">
        <f>+'Business Case (Investor)'!PSW4</f>
        <v/>
      </c>
      <c r="PSX5" s="2" t="str">
        <f>+'Business Case (Investor)'!PSX4</f>
        <v/>
      </c>
      <c r="PSY5" s="2" t="str">
        <f>+'Business Case (Investor)'!PSY4</f>
        <v/>
      </c>
      <c r="PSZ5" s="2" t="str">
        <f>+'Business Case (Investor)'!PSZ4</f>
        <v/>
      </c>
      <c r="PTA5" s="2" t="str">
        <f>+'Business Case (Investor)'!PTA4</f>
        <v/>
      </c>
      <c r="PTB5" s="2" t="str">
        <f>+'Business Case (Investor)'!PTB4</f>
        <v/>
      </c>
      <c r="PTC5" s="2" t="str">
        <f>+'Business Case (Investor)'!PTC4</f>
        <v/>
      </c>
      <c r="PTD5" s="2" t="str">
        <f>+'Business Case (Investor)'!PTD4</f>
        <v/>
      </c>
      <c r="PTE5" s="2" t="str">
        <f>+'Business Case (Investor)'!PTE4</f>
        <v/>
      </c>
      <c r="PTF5" s="2" t="str">
        <f>+'Business Case (Investor)'!PTF4</f>
        <v/>
      </c>
      <c r="PTG5" s="2" t="str">
        <f>+'Business Case (Investor)'!PTG4</f>
        <v/>
      </c>
      <c r="PTH5" s="2" t="str">
        <f>+'Business Case (Investor)'!PTH4</f>
        <v/>
      </c>
      <c r="PTI5" s="2" t="str">
        <f>+'Business Case (Investor)'!PTI4</f>
        <v/>
      </c>
      <c r="PTJ5" s="2" t="str">
        <f>+'Business Case (Investor)'!PTJ4</f>
        <v/>
      </c>
      <c r="PTK5" s="2" t="str">
        <f>+'Business Case (Investor)'!PTK4</f>
        <v/>
      </c>
      <c r="PTL5" s="2" t="str">
        <f>+'Business Case (Investor)'!PTL4</f>
        <v/>
      </c>
      <c r="PTM5" s="2" t="str">
        <f>+'Business Case (Investor)'!PTM4</f>
        <v/>
      </c>
      <c r="PTN5" s="2" t="str">
        <f>+'Business Case (Investor)'!PTN4</f>
        <v/>
      </c>
      <c r="PTO5" s="2" t="str">
        <f>+'Business Case (Investor)'!PTO4</f>
        <v/>
      </c>
      <c r="PTP5" s="2" t="str">
        <f>+'Business Case (Investor)'!PTP4</f>
        <v/>
      </c>
      <c r="PTQ5" s="2" t="str">
        <f>+'Business Case (Investor)'!PTQ4</f>
        <v/>
      </c>
      <c r="PTR5" s="2" t="str">
        <f>+'Business Case (Investor)'!PTR4</f>
        <v/>
      </c>
      <c r="PTS5" s="2" t="str">
        <f>+'Business Case (Investor)'!PTS4</f>
        <v/>
      </c>
      <c r="PTT5" s="2" t="str">
        <f>+'Business Case (Investor)'!PTT4</f>
        <v/>
      </c>
      <c r="PTU5" s="2" t="str">
        <f>+'Business Case (Investor)'!PTU4</f>
        <v/>
      </c>
      <c r="PTV5" s="2" t="str">
        <f>+'Business Case (Investor)'!PTV4</f>
        <v/>
      </c>
      <c r="PTW5" s="2" t="str">
        <f>+'Business Case (Investor)'!PTW4</f>
        <v/>
      </c>
      <c r="PTX5" s="2" t="str">
        <f>+'Business Case (Investor)'!PTX4</f>
        <v/>
      </c>
      <c r="PTY5" s="2" t="str">
        <f>+'Business Case (Investor)'!PTY4</f>
        <v/>
      </c>
      <c r="PTZ5" s="2" t="str">
        <f>+'Business Case (Investor)'!PTZ4</f>
        <v/>
      </c>
      <c r="PUA5" s="2" t="str">
        <f>+'Business Case (Investor)'!PUA4</f>
        <v/>
      </c>
      <c r="PUB5" s="2" t="str">
        <f>+'Business Case (Investor)'!PUB4</f>
        <v/>
      </c>
      <c r="PUC5" s="2" t="str">
        <f>+'Business Case (Investor)'!PUC4</f>
        <v/>
      </c>
      <c r="PUD5" s="2" t="str">
        <f>+'Business Case (Investor)'!PUD4</f>
        <v/>
      </c>
      <c r="PUE5" s="2" t="str">
        <f>+'Business Case (Investor)'!PUE4</f>
        <v/>
      </c>
      <c r="PUF5" s="2" t="str">
        <f>+'Business Case (Investor)'!PUF4</f>
        <v/>
      </c>
      <c r="PUG5" s="2" t="str">
        <f>+'Business Case (Investor)'!PUG4</f>
        <v/>
      </c>
      <c r="PUH5" s="2" t="str">
        <f>+'Business Case (Investor)'!PUH4</f>
        <v/>
      </c>
      <c r="PUI5" s="2" t="str">
        <f>+'Business Case (Investor)'!PUI4</f>
        <v/>
      </c>
      <c r="PUJ5" s="2" t="str">
        <f>+'Business Case (Investor)'!PUJ4</f>
        <v/>
      </c>
      <c r="PUK5" s="2" t="str">
        <f>+'Business Case (Investor)'!PUK4</f>
        <v/>
      </c>
      <c r="PUL5" s="2" t="str">
        <f>+'Business Case (Investor)'!PUL4</f>
        <v/>
      </c>
      <c r="PUM5" s="2" t="str">
        <f>+'Business Case (Investor)'!PUM4</f>
        <v/>
      </c>
      <c r="PUN5" s="2" t="str">
        <f>+'Business Case (Investor)'!PUN4</f>
        <v/>
      </c>
      <c r="PUO5" s="2" t="str">
        <f>+'Business Case (Investor)'!PUO4</f>
        <v/>
      </c>
      <c r="PUP5" s="2" t="str">
        <f>+'Business Case (Investor)'!PUP4</f>
        <v/>
      </c>
      <c r="PUQ5" s="2" t="str">
        <f>+'Business Case (Investor)'!PUQ4</f>
        <v/>
      </c>
      <c r="PUR5" s="2" t="str">
        <f>+'Business Case (Investor)'!PUR4</f>
        <v/>
      </c>
      <c r="PUS5" s="2" t="str">
        <f>+'Business Case (Investor)'!PUS4</f>
        <v/>
      </c>
      <c r="PUT5" s="2" t="str">
        <f>+'Business Case (Investor)'!PUT4</f>
        <v/>
      </c>
      <c r="PUU5" s="2" t="str">
        <f>+'Business Case (Investor)'!PUU4</f>
        <v/>
      </c>
      <c r="PUV5" s="2" t="str">
        <f>+'Business Case (Investor)'!PUV4</f>
        <v/>
      </c>
      <c r="PUW5" s="2" t="str">
        <f>+'Business Case (Investor)'!PUW4</f>
        <v/>
      </c>
      <c r="PUX5" s="2" t="str">
        <f>+'Business Case (Investor)'!PUX4</f>
        <v/>
      </c>
      <c r="PUY5" s="2" t="str">
        <f>+'Business Case (Investor)'!PUY4</f>
        <v/>
      </c>
      <c r="PUZ5" s="2" t="str">
        <f>+'Business Case (Investor)'!PUZ4</f>
        <v/>
      </c>
      <c r="PVA5" s="2" t="str">
        <f>+'Business Case (Investor)'!PVA4</f>
        <v/>
      </c>
      <c r="PVB5" s="2" t="str">
        <f>+'Business Case (Investor)'!PVB4</f>
        <v/>
      </c>
      <c r="PVC5" s="2" t="str">
        <f>+'Business Case (Investor)'!PVC4</f>
        <v/>
      </c>
      <c r="PVD5" s="2" t="str">
        <f>+'Business Case (Investor)'!PVD4</f>
        <v/>
      </c>
      <c r="PVE5" s="2" t="str">
        <f>+'Business Case (Investor)'!PVE4</f>
        <v/>
      </c>
      <c r="PVF5" s="2" t="str">
        <f>+'Business Case (Investor)'!PVF4</f>
        <v/>
      </c>
      <c r="PVG5" s="2" t="str">
        <f>+'Business Case (Investor)'!PVG4</f>
        <v/>
      </c>
      <c r="PVH5" s="2" t="str">
        <f>+'Business Case (Investor)'!PVH4</f>
        <v/>
      </c>
      <c r="PVI5" s="2" t="str">
        <f>+'Business Case (Investor)'!PVI4</f>
        <v/>
      </c>
      <c r="PVJ5" s="2" t="str">
        <f>+'Business Case (Investor)'!PVJ4</f>
        <v/>
      </c>
      <c r="PVK5" s="2" t="str">
        <f>+'Business Case (Investor)'!PVK4</f>
        <v/>
      </c>
      <c r="PVL5" s="2" t="str">
        <f>+'Business Case (Investor)'!PVL4</f>
        <v/>
      </c>
      <c r="PVM5" s="2" t="str">
        <f>+'Business Case (Investor)'!PVM4</f>
        <v/>
      </c>
      <c r="PVN5" s="2" t="str">
        <f>+'Business Case (Investor)'!PVN4</f>
        <v/>
      </c>
      <c r="PVO5" s="2" t="str">
        <f>+'Business Case (Investor)'!PVO4</f>
        <v/>
      </c>
      <c r="PVP5" s="2" t="str">
        <f>+'Business Case (Investor)'!PVP4</f>
        <v/>
      </c>
      <c r="PVQ5" s="2" t="str">
        <f>+'Business Case (Investor)'!PVQ4</f>
        <v/>
      </c>
      <c r="PVR5" s="2" t="str">
        <f>+'Business Case (Investor)'!PVR4</f>
        <v/>
      </c>
      <c r="PVS5" s="2" t="str">
        <f>+'Business Case (Investor)'!PVS4</f>
        <v/>
      </c>
      <c r="PVT5" s="2" t="str">
        <f>+'Business Case (Investor)'!PVT4</f>
        <v/>
      </c>
      <c r="PVU5" s="2" t="str">
        <f>+'Business Case (Investor)'!PVU4</f>
        <v/>
      </c>
      <c r="PVV5" s="2" t="str">
        <f>+'Business Case (Investor)'!PVV4</f>
        <v/>
      </c>
      <c r="PVW5" s="2" t="str">
        <f>+'Business Case (Investor)'!PVW4</f>
        <v/>
      </c>
      <c r="PVX5" s="2" t="str">
        <f>+'Business Case (Investor)'!PVX4</f>
        <v/>
      </c>
      <c r="PVY5" s="2" t="str">
        <f>+'Business Case (Investor)'!PVY4</f>
        <v/>
      </c>
      <c r="PVZ5" s="2" t="str">
        <f>+'Business Case (Investor)'!PVZ4</f>
        <v/>
      </c>
      <c r="PWA5" s="2" t="str">
        <f>+'Business Case (Investor)'!PWA4</f>
        <v/>
      </c>
      <c r="PWB5" s="2" t="str">
        <f>+'Business Case (Investor)'!PWB4</f>
        <v/>
      </c>
      <c r="PWC5" s="2" t="str">
        <f>+'Business Case (Investor)'!PWC4</f>
        <v/>
      </c>
      <c r="PWD5" s="2" t="str">
        <f>+'Business Case (Investor)'!PWD4</f>
        <v/>
      </c>
      <c r="PWE5" s="2" t="str">
        <f>+'Business Case (Investor)'!PWE4</f>
        <v/>
      </c>
      <c r="PWF5" s="2" t="str">
        <f>+'Business Case (Investor)'!PWF4</f>
        <v/>
      </c>
      <c r="PWG5" s="2" t="str">
        <f>+'Business Case (Investor)'!PWG4</f>
        <v/>
      </c>
      <c r="PWH5" s="2" t="str">
        <f>+'Business Case (Investor)'!PWH4</f>
        <v/>
      </c>
      <c r="PWI5" s="2" t="str">
        <f>+'Business Case (Investor)'!PWI4</f>
        <v/>
      </c>
      <c r="PWJ5" s="2" t="str">
        <f>+'Business Case (Investor)'!PWJ4</f>
        <v/>
      </c>
      <c r="PWK5" s="2" t="str">
        <f>+'Business Case (Investor)'!PWK4</f>
        <v/>
      </c>
      <c r="PWL5" s="2" t="str">
        <f>+'Business Case (Investor)'!PWL4</f>
        <v/>
      </c>
      <c r="PWM5" s="2" t="str">
        <f>+'Business Case (Investor)'!PWM4</f>
        <v/>
      </c>
      <c r="PWN5" s="2" t="str">
        <f>+'Business Case (Investor)'!PWN4</f>
        <v/>
      </c>
      <c r="PWO5" s="2" t="str">
        <f>+'Business Case (Investor)'!PWO4</f>
        <v/>
      </c>
      <c r="PWP5" s="2" t="str">
        <f>+'Business Case (Investor)'!PWP4</f>
        <v/>
      </c>
      <c r="PWQ5" s="2" t="str">
        <f>+'Business Case (Investor)'!PWQ4</f>
        <v/>
      </c>
      <c r="PWR5" s="2" t="str">
        <f>+'Business Case (Investor)'!PWR4</f>
        <v/>
      </c>
      <c r="PWS5" s="2" t="str">
        <f>+'Business Case (Investor)'!PWS4</f>
        <v/>
      </c>
      <c r="PWT5" s="2" t="str">
        <f>+'Business Case (Investor)'!PWT4</f>
        <v/>
      </c>
      <c r="PWU5" s="2" t="str">
        <f>+'Business Case (Investor)'!PWU4</f>
        <v/>
      </c>
      <c r="PWV5" s="2" t="str">
        <f>+'Business Case (Investor)'!PWV4</f>
        <v/>
      </c>
      <c r="PWW5" s="2" t="str">
        <f>+'Business Case (Investor)'!PWW4</f>
        <v/>
      </c>
      <c r="PWX5" s="2" t="str">
        <f>+'Business Case (Investor)'!PWX4</f>
        <v/>
      </c>
      <c r="PWY5" s="2" t="str">
        <f>+'Business Case (Investor)'!PWY4</f>
        <v/>
      </c>
      <c r="PWZ5" s="2" t="str">
        <f>+'Business Case (Investor)'!PWZ4</f>
        <v/>
      </c>
      <c r="PXA5" s="2" t="str">
        <f>+'Business Case (Investor)'!PXA4</f>
        <v/>
      </c>
      <c r="PXB5" s="2" t="str">
        <f>+'Business Case (Investor)'!PXB4</f>
        <v/>
      </c>
      <c r="PXC5" s="2" t="str">
        <f>+'Business Case (Investor)'!PXC4</f>
        <v/>
      </c>
      <c r="PXD5" s="2" t="str">
        <f>+'Business Case (Investor)'!PXD4</f>
        <v/>
      </c>
      <c r="PXE5" s="2" t="str">
        <f>+'Business Case (Investor)'!PXE4</f>
        <v/>
      </c>
      <c r="PXF5" s="2" t="str">
        <f>+'Business Case (Investor)'!PXF4</f>
        <v/>
      </c>
      <c r="PXG5" s="2" t="str">
        <f>+'Business Case (Investor)'!PXG4</f>
        <v/>
      </c>
      <c r="PXH5" s="2" t="str">
        <f>+'Business Case (Investor)'!PXH4</f>
        <v/>
      </c>
      <c r="PXI5" s="2" t="str">
        <f>+'Business Case (Investor)'!PXI4</f>
        <v/>
      </c>
      <c r="PXJ5" s="2" t="str">
        <f>+'Business Case (Investor)'!PXJ4</f>
        <v/>
      </c>
      <c r="PXK5" s="2" t="str">
        <f>+'Business Case (Investor)'!PXK4</f>
        <v/>
      </c>
      <c r="PXL5" s="2" t="str">
        <f>+'Business Case (Investor)'!PXL4</f>
        <v/>
      </c>
      <c r="PXM5" s="2" t="str">
        <f>+'Business Case (Investor)'!PXM4</f>
        <v/>
      </c>
      <c r="PXN5" s="2" t="str">
        <f>+'Business Case (Investor)'!PXN4</f>
        <v/>
      </c>
      <c r="PXO5" s="2" t="str">
        <f>+'Business Case (Investor)'!PXO4</f>
        <v/>
      </c>
      <c r="PXP5" s="2" t="str">
        <f>+'Business Case (Investor)'!PXP4</f>
        <v/>
      </c>
      <c r="PXQ5" s="2" t="str">
        <f>+'Business Case (Investor)'!PXQ4</f>
        <v/>
      </c>
      <c r="PXR5" s="2" t="str">
        <f>+'Business Case (Investor)'!PXR4</f>
        <v/>
      </c>
      <c r="PXS5" s="2" t="str">
        <f>+'Business Case (Investor)'!PXS4</f>
        <v/>
      </c>
      <c r="PXT5" s="2" t="str">
        <f>+'Business Case (Investor)'!PXT4</f>
        <v/>
      </c>
      <c r="PXU5" s="2" t="str">
        <f>+'Business Case (Investor)'!PXU4</f>
        <v/>
      </c>
      <c r="PXV5" s="2" t="str">
        <f>+'Business Case (Investor)'!PXV4</f>
        <v/>
      </c>
      <c r="PXW5" s="2" t="str">
        <f>+'Business Case (Investor)'!PXW4</f>
        <v/>
      </c>
      <c r="PXX5" s="2" t="str">
        <f>+'Business Case (Investor)'!PXX4</f>
        <v/>
      </c>
      <c r="PXY5" s="2" t="str">
        <f>+'Business Case (Investor)'!PXY4</f>
        <v/>
      </c>
      <c r="PXZ5" s="2" t="str">
        <f>+'Business Case (Investor)'!PXZ4</f>
        <v/>
      </c>
      <c r="PYA5" s="2" t="str">
        <f>+'Business Case (Investor)'!PYA4</f>
        <v/>
      </c>
      <c r="PYB5" s="2" t="str">
        <f>+'Business Case (Investor)'!PYB4</f>
        <v/>
      </c>
      <c r="PYC5" s="2" t="str">
        <f>+'Business Case (Investor)'!PYC4</f>
        <v/>
      </c>
      <c r="PYD5" s="2" t="str">
        <f>+'Business Case (Investor)'!PYD4</f>
        <v/>
      </c>
      <c r="PYE5" s="2" t="str">
        <f>+'Business Case (Investor)'!PYE4</f>
        <v/>
      </c>
      <c r="PYF5" s="2" t="str">
        <f>+'Business Case (Investor)'!PYF4</f>
        <v/>
      </c>
      <c r="PYG5" s="2" t="str">
        <f>+'Business Case (Investor)'!PYG4</f>
        <v/>
      </c>
      <c r="PYH5" s="2" t="str">
        <f>+'Business Case (Investor)'!PYH4</f>
        <v/>
      </c>
      <c r="PYI5" s="2" t="str">
        <f>+'Business Case (Investor)'!PYI4</f>
        <v/>
      </c>
      <c r="PYJ5" s="2" t="str">
        <f>+'Business Case (Investor)'!PYJ4</f>
        <v/>
      </c>
      <c r="PYK5" s="2" t="str">
        <f>+'Business Case (Investor)'!PYK4</f>
        <v/>
      </c>
      <c r="PYL5" s="2" t="str">
        <f>+'Business Case (Investor)'!PYL4</f>
        <v/>
      </c>
      <c r="PYM5" s="2" t="str">
        <f>+'Business Case (Investor)'!PYM4</f>
        <v/>
      </c>
      <c r="PYN5" s="2" t="str">
        <f>+'Business Case (Investor)'!PYN4</f>
        <v/>
      </c>
      <c r="PYO5" s="2" t="str">
        <f>+'Business Case (Investor)'!PYO4</f>
        <v/>
      </c>
      <c r="PYP5" s="2" t="str">
        <f>+'Business Case (Investor)'!PYP4</f>
        <v/>
      </c>
      <c r="PYQ5" s="2" t="str">
        <f>+'Business Case (Investor)'!PYQ4</f>
        <v/>
      </c>
      <c r="PYR5" s="2" t="str">
        <f>+'Business Case (Investor)'!PYR4</f>
        <v/>
      </c>
      <c r="PYS5" s="2" t="str">
        <f>+'Business Case (Investor)'!PYS4</f>
        <v/>
      </c>
      <c r="PYT5" s="2" t="str">
        <f>+'Business Case (Investor)'!PYT4</f>
        <v/>
      </c>
      <c r="PYU5" s="2" t="str">
        <f>+'Business Case (Investor)'!PYU4</f>
        <v/>
      </c>
      <c r="PYV5" s="2" t="str">
        <f>+'Business Case (Investor)'!PYV4</f>
        <v/>
      </c>
      <c r="PYW5" s="2" t="str">
        <f>+'Business Case (Investor)'!PYW4</f>
        <v/>
      </c>
      <c r="PYX5" s="2" t="str">
        <f>+'Business Case (Investor)'!PYX4</f>
        <v/>
      </c>
      <c r="PYY5" s="2" t="str">
        <f>+'Business Case (Investor)'!PYY4</f>
        <v/>
      </c>
      <c r="PYZ5" s="2" t="str">
        <f>+'Business Case (Investor)'!PYZ4</f>
        <v/>
      </c>
      <c r="PZA5" s="2" t="str">
        <f>+'Business Case (Investor)'!PZA4</f>
        <v/>
      </c>
      <c r="PZB5" s="2" t="str">
        <f>+'Business Case (Investor)'!PZB4</f>
        <v/>
      </c>
      <c r="PZC5" s="2" t="str">
        <f>+'Business Case (Investor)'!PZC4</f>
        <v/>
      </c>
      <c r="PZD5" s="2" t="str">
        <f>+'Business Case (Investor)'!PZD4</f>
        <v/>
      </c>
      <c r="PZE5" s="2" t="str">
        <f>+'Business Case (Investor)'!PZE4</f>
        <v/>
      </c>
      <c r="PZF5" s="2" t="str">
        <f>+'Business Case (Investor)'!PZF4</f>
        <v/>
      </c>
      <c r="PZG5" s="2" t="str">
        <f>+'Business Case (Investor)'!PZG4</f>
        <v/>
      </c>
      <c r="PZH5" s="2" t="str">
        <f>+'Business Case (Investor)'!PZH4</f>
        <v/>
      </c>
      <c r="PZI5" s="2" t="str">
        <f>+'Business Case (Investor)'!PZI4</f>
        <v/>
      </c>
      <c r="PZJ5" s="2" t="str">
        <f>+'Business Case (Investor)'!PZJ4</f>
        <v/>
      </c>
      <c r="PZK5" s="2" t="str">
        <f>+'Business Case (Investor)'!PZK4</f>
        <v/>
      </c>
      <c r="PZL5" s="2" t="str">
        <f>+'Business Case (Investor)'!PZL4</f>
        <v/>
      </c>
      <c r="PZM5" s="2" t="str">
        <f>+'Business Case (Investor)'!PZM4</f>
        <v/>
      </c>
      <c r="PZN5" s="2" t="str">
        <f>+'Business Case (Investor)'!PZN4</f>
        <v/>
      </c>
      <c r="PZO5" s="2" t="str">
        <f>+'Business Case (Investor)'!PZO4</f>
        <v/>
      </c>
      <c r="PZP5" s="2" t="str">
        <f>+'Business Case (Investor)'!PZP4</f>
        <v/>
      </c>
      <c r="PZQ5" s="2" t="str">
        <f>+'Business Case (Investor)'!PZQ4</f>
        <v/>
      </c>
      <c r="PZR5" s="2" t="str">
        <f>+'Business Case (Investor)'!PZR4</f>
        <v/>
      </c>
      <c r="PZS5" s="2" t="str">
        <f>+'Business Case (Investor)'!PZS4</f>
        <v/>
      </c>
      <c r="PZT5" s="2" t="str">
        <f>+'Business Case (Investor)'!PZT4</f>
        <v/>
      </c>
      <c r="PZU5" s="2" t="str">
        <f>+'Business Case (Investor)'!PZU4</f>
        <v/>
      </c>
      <c r="PZV5" s="2" t="str">
        <f>+'Business Case (Investor)'!PZV4</f>
        <v/>
      </c>
      <c r="PZW5" s="2" t="str">
        <f>+'Business Case (Investor)'!PZW4</f>
        <v/>
      </c>
      <c r="PZX5" s="2" t="str">
        <f>+'Business Case (Investor)'!PZX4</f>
        <v/>
      </c>
      <c r="PZY5" s="2" t="str">
        <f>+'Business Case (Investor)'!PZY4</f>
        <v/>
      </c>
      <c r="PZZ5" s="2" t="str">
        <f>+'Business Case (Investor)'!PZZ4</f>
        <v/>
      </c>
      <c r="QAA5" s="2" t="str">
        <f>+'Business Case (Investor)'!QAA4</f>
        <v/>
      </c>
      <c r="QAB5" s="2" t="str">
        <f>+'Business Case (Investor)'!QAB4</f>
        <v/>
      </c>
      <c r="QAC5" s="2" t="str">
        <f>+'Business Case (Investor)'!QAC4</f>
        <v/>
      </c>
      <c r="QAD5" s="2" t="str">
        <f>+'Business Case (Investor)'!QAD4</f>
        <v/>
      </c>
      <c r="QAE5" s="2" t="str">
        <f>+'Business Case (Investor)'!QAE4</f>
        <v/>
      </c>
      <c r="QAF5" s="2" t="str">
        <f>+'Business Case (Investor)'!QAF4</f>
        <v/>
      </c>
      <c r="QAG5" s="2" t="str">
        <f>+'Business Case (Investor)'!QAG4</f>
        <v/>
      </c>
      <c r="QAH5" s="2" t="str">
        <f>+'Business Case (Investor)'!QAH4</f>
        <v/>
      </c>
      <c r="QAI5" s="2" t="str">
        <f>+'Business Case (Investor)'!QAI4</f>
        <v/>
      </c>
      <c r="QAJ5" s="2" t="str">
        <f>+'Business Case (Investor)'!QAJ4</f>
        <v/>
      </c>
      <c r="QAK5" s="2" t="str">
        <f>+'Business Case (Investor)'!QAK4</f>
        <v/>
      </c>
      <c r="QAL5" s="2" t="str">
        <f>+'Business Case (Investor)'!QAL4</f>
        <v/>
      </c>
      <c r="QAM5" s="2" t="str">
        <f>+'Business Case (Investor)'!QAM4</f>
        <v/>
      </c>
      <c r="QAN5" s="2" t="str">
        <f>+'Business Case (Investor)'!QAN4</f>
        <v/>
      </c>
      <c r="QAO5" s="2" t="str">
        <f>+'Business Case (Investor)'!QAO4</f>
        <v/>
      </c>
      <c r="QAP5" s="2" t="str">
        <f>+'Business Case (Investor)'!QAP4</f>
        <v/>
      </c>
      <c r="QAQ5" s="2" t="str">
        <f>+'Business Case (Investor)'!QAQ4</f>
        <v/>
      </c>
      <c r="QAR5" s="2" t="str">
        <f>+'Business Case (Investor)'!QAR4</f>
        <v/>
      </c>
      <c r="QAS5" s="2" t="str">
        <f>+'Business Case (Investor)'!QAS4</f>
        <v/>
      </c>
      <c r="QAT5" s="2" t="str">
        <f>+'Business Case (Investor)'!QAT4</f>
        <v/>
      </c>
      <c r="QAU5" s="2" t="str">
        <f>+'Business Case (Investor)'!QAU4</f>
        <v/>
      </c>
      <c r="QAV5" s="2" t="str">
        <f>+'Business Case (Investor)'!QAV4</f>
        <v/>
      </c>
      <c r="QAW5" s="2" t="str">
        <f>+'Business Case (Investor)'!QAW4</f>
        <v/>
      </c>
      <c r="QAX5" s="2" t="str">
        <f>+'Business Case (Investor)'!QAX4</f>
        <v/>
      </c>
      <c r="QAY5" s="2" t="str">
        <f>+'Business Case (Investor)'!QAY4</f>
        <v/>
      </c>
      <c r="QAZ5" s="2" t="str">
        <f>+'Business Case (Investor)'!QAZ4</f>
        <v/>
      </c>
      <c r="QBA5" s="2" t="str">
        <f>+'Business Case (Investor)'!QBA4</f>
        <v/>
      </c>
      <c r="QBB5" s="2" t="str">
        <f>+'Business Case (Investor)'!QBB4</f>
        <v/>
      </c>
      <c r="QBC5" s="2" t="str">
        <f>+'Business Case (Investor)'!QBC4</f>
        <v/>
      </c>
      <c r="QBD5" s="2" t="str">
        <f>+'Business Case (Investor)'!QBD4</f>
        <v/>
      </c>
      <c r="QBE5" s="2" t="str">
        <f>+'Business Case (Investor)'!QBE4</f>
        <v/>
      </c>
      <c r="QBF5" s="2" t="str">
        <f>+'Business Case (Investor)'!QBF4</f>
        <v/>
      </c>
      <c r="QBG5" s="2" t="str">
        <f>+'Business Case (Investor)'!QBG4</f>
        <v/>
      </c>
      <c r="QBH5" s="2" t="str">
        <f>+'Business Case (Investor)'!QBH4</f>
        <v/>
      </c>
      <c r="QBI5" s="2" t="str">
        <f>+'Business Case (Investor)'!QBI4</f>
        <v/>
      </c>
      <c r="QBJ5" s="2" t="str">
        <f>+'Business Case (Investor)'!QBJ4</f>
        <v/>
      </c>
      <c r="QBK5" s="2" t="str">
        <f>+'Business Case (Investor)'!QBK4</f>
        <v/>
      </c>
      <c r="QBL5" s="2" t="str">
        <f>+'Business Case (Investor)'!QBL4</f>
        <v/>
      </c>
      <c r="QBM5" s="2" t="str">
        <f>+'Business Case (Investor)'!QBM4</f>
        <v/>
      </c>
      <c r="QBN5" s="2" t="str">
        <f>+'Business Case (Investor)'!QBN4</f>
        <v/>
      </c>
      <c r="QBO5" s="2" t="str">
        <f>+'Business Case (Investor)'!QBO4</f>
        <v/>
      </c>
      <c r="QBP5" s="2" t="str">
        <f>+'Business Case (Investor)'!QBP4</f>
        <v/>
      </c>
      <c r="QBQ5" s="2" t="str">
        <f>+'Business Case (Investor)'!QBQ4</f>
        <v/>
      </c>
      <c r="QBR5" s="2" t="str">
        <f>+'Business Case (Investor)'!QBR4</f>
        <v/>
      </c>
      <c r="QBS5" s="2" t="str">
        <f>+'Business Case (Investor)'!QBS4</f>
        <v/>
      </c>
      <c r="QBT5" s="2" t="str">
        <f>+'Business Case (Investor)'!QBT4</f>
        <v/>
      </c>
      <c r="QBU5" s="2" t="str">
        <f>+'Business Case (Investor)'!QBU4</f>
        <v/>
      </c>
      <c r="QBV5" s="2" t="str">
        <f>+'Business Case (Investor)'!QBV4</f>
        <v/>
      </c>
      <c r="QBW5" s="2" t="str">
        <f>+'Business Case (Investor)'!QBW4</f>
        <v/>
      </c>
      <c r="QBX5" s="2" t="str">
        <f>+'Business Case (Investor)'!QBX4</f>
        <v/>
      </c>
      <c r="QBY5" s="2" t="str">
        <f>+'Business Case (Investor)'!QBY4</f>
        <v/>
      </c>
      <c r="QBZ5" s="2" t="str">
        <f>+'Business Case (Investor)'!QBZ4</f>
        <v/>
      </c>
      <c r="QCA5" s="2" t="str">
        <f>+'Business Case (Investor)'!QCA4</f>
        <v/>
      </c>
      <c r="QCB5" s="2" t="str">
        <f>+'Business Case (Investor)'!QCB4</f>
        <v/>
      </c>
      <c r="QCC5" s="2" t="str">
        <f>+'Business Case (Investor)'!QCC4</f>
        <v/>
      </c>
      <c r="QCD5" s="2" t="str">
        <f>+'Business Case (Investor)'!QCD4</f>
        <v/>
      </c>
      <c r="QCE5" s="2" t="str">
        <f>+'Business Case (Investor)'!QCE4</f>
        <v/>
      </c>
      <c r="QCF5" s="2" t="str">
        <f>+'Business Case (Investor)'!QCF4</f>
        <v/>
      </c>
      <c r="QCG5" s="2" t="str">
        <f>+'Business Case (Investor)'!QCG4</f>
        <v/>
      </c>
      <c r="QCH5" s="2" t="str">
        <f>+'Business Case (Investor)'!QCH4</f>
        <v/>
      </c>
      <c r="QCI5" s="2" t="str">
        <f>+'Business Case (Investor)'!QCI4</f>
        <v/>
      </c>
      <c r="QCJ5" s="2" t="str">
        <f>+'Business Case (Investor)'!QCJ4</f>
        <v/>
      </c>
      <c r="QCK5" s="2" t="str">
        <f>+'Business Case (Investor)'!QCK4</f>
        <v/>
      </c>
      <c r="QCL5" s="2" t="str">
        <f>+'Business Case (Investor)'!QCL4</f>
        <v/>
      </c>
      <c r="QCM5" s="2" t="str">
        <f>+'Business Case (Investor)'!QCM4</f>
        <v/>
      </c>
      <c r="QCN5" s="2" t="str">
        <f>+'Business Case (Investor)'!QCN4</f>
        <v/>
      </c>
      <c r="QCO5" s="2" t="str">
        <f>+'Business Case (Investor)'!QCO4</f>
        <v/>
      </c>
      <c r="QCP5" s="2" t="str">
        <f>+'Business Case (Investor)'!QCP4</f>
        <v/>
      </c>
      <c r="QCQ5" s="2" t="str">
        <f>+'Business Case (Investor)'!QCQ4</f>
        <v/>
      </c>
      <c r="QCR5" s="2" t="str">
        <f>+'Business Case (Investor)'!QCR4</f>
        <v/>
      </c>
      <c r="QCS5" s="2" t="str">
        <f>+'Business Case (Investor)'!QCS4</f>
        <v/>
      </c>
      <c r="QCT5" s="2" t="str">
        <f>+'Business Case (Investor)'!QCT4</f>
        <v/>
      </c>
      <c r="QCU5" s="2" t="str">
        <f>+'Business Case (Investor)'!QCU4</f>
        <v/>
      </c>
      <c r="QCV5" s="2" t="str">
        <f>+'Business Case (Investor)'!QCV4</f>
        <v/>
      </c>
      <c r="QCW5" s="2" t="str">
        <f>+'Business Case (Investor)'!QCW4</f>
        <v/>
      </c>
      <c r="QCX5" s="2" t="str">
        <f>+'Business Case (Investor)'!QCX4</f>
        <v/>
      </c>
      <c r="QCY5" s="2" t="str">
        <f>+'Business Case (Investor)'!QCY4</f>
        <v/>
      </c>
      <c r="QCZ5" s="2" t="str">
        <f>+'Business Case (Investor)'!QCZ4</f>
        <v/>
      </c>
      <c r="QDA5" s="2" t="str">
        <f>+'Business Case (Investor)'!QDA4</f>
        <v/>
      </c>
      <c r="QDB5" s="2" t="str">
        <f>+'Business Case (Investor)'!QDB4</f>
        <v/>
      </c>
      <c r="QDC5" s="2" t="str">
        <f>+'Business Case (Investor)'!QDC4</f>
        <v/>
      </c>
      <c r="QDD5" s="2" t="str">
        <f>+'Business Case (Investor)'!QDD4</f>
        <v/>
      </c>
      <c r="QDE5" s="2" t="str">
        <f>+'Business Case (Investor)'!QDE4</f>
        <v/>
      </c>
      <c r="QDF5" s="2" t="str">
        <f>+'Business Case (Investor)'!QDF4</f>
        <v/>
      </c>
      <c r="QDG5" s="2" t="str">
        <f>+'Business Case (Investor)'!QDG4</f>
        <v/>
      </c>
      <c r="QDH5" s="2" t="str">
        <f>+'Business Case (Investor)'!QDH4</f>
        <v/>
      </c>
      <c r="QDI5" s="2" t="str">
        <f>+'Business Case (Investor)'!QDI4</f>
        <v/>
      </c>
      <c r="QDJ5" s="2" t="str">
        <f>+'Business Case (Investor)'!QDJ4</f>
        <v/>
      </c>
      <c r="QDK5" s="2" t="str">
        <f>+'Business Case (Investor)'!QDK4</f>
        <v/>
      </c>
      <c r="QDL5" s="2" t="str">
        <f>+'Business Case (Investor)'!QDL4</f>
        <v/>
      </c>
      <c r="QDM5" s="2" t="str">
        <f>+'Business Case (Investor)'!QDM4</f>
        <v/>
      </c>
      <c r="QDN5" s="2" t="str">
        <f>+'Business Case (Investor)'!QDN4</f>
        <v/>
      </c>
      <c r="QDO5" s="2" t="str">
        <f>+'Business Case (Investor)'!QDO4</f>
        <v/>
      </c>
      <c r="QDP5" s="2" t="str">
        <f>+'Business Case (Investor)'!QDP4</f>
        <v/>
      </c>
      <c r="QDQ5" s="2" t="str">
        <f>+'Business Case (Investor)'!QDQ4</f>
        <v/>
      </c>
      <c r="QDR5" s="2" t="str">
        <f>+'Business Case (Investor)'!QDR4</f>
        <v/>
      </c>
      <c r="QDS5" s="2" t="str">
        <f>+'Business Case (Investor)'!QDS4</f>
        <v/>
      </c>
      <c r="QDT5" s="2" t="str">
        <f>+'Business Case (Investor)'!QDT4</f>
        <v/>
      </c>
      <c r="QDU5" s="2" t="str">
        <f>+'Business Case (Investor)'!QDU4</f>
        <v/>
      </c>
      <c r="QDV5" s="2" t="str">
        <f>+'Business Case (Investor)'!QDV4</f>
        <v/>
      </c>
      <c r="QDW5" s="2" t="str">
        <f>+'Business Case (Investor)'!QDW4</f>
        <v/>
      </c>
      <c r="QDX5" s="2" t="str">
        <f>+'Business Case (Investor)'!QDX4</f>
        <v/>
      </c>
      <c r="QDY5" s="2" t="str">
        <f>+'Business Case (Investor)'!QDY4</f>
        <v/>
      </c>
      <c r="QDZ5" s="2" t="str">
        <f>+'Business Case (Investor)'!QDZ4</f>
        <v/>
      </c>
      <c r="QEA5" s="2" t="str">
        <f>+'Business Case (Investor)'!QEA4</f>
        <v/>
      </c>
      <c r="QEB5" s="2" t="str">
        <f>+'Business Case (Investor)'!QEB4</f>
        <v/>
      </c>
      <c r="QEC5" s="2" t="str">
        <f>+'Business Case (Investor)'!QEC4</f>
        <v/>
      </c>
      <c r="QED5" s="2" t="str">
        <f>+'Business Case (Investor)'!QED4</f>
        <v/>
      </c>
      <c r="QEE5" s="2" t="str">
        <f>+'Business Case (Investor)'!QEE4</f>
        <v/>
      </c>
      <c r="QEF5" s="2" t="str">
        <f>+'Business Case (Investor)'!QEF4</f>
        <v/>
      </c>
      <c r="QEG5" s="2" t="str">
        <f>+'Business Case (Investor)'!QEG4</f>
        <v/>
      </c>
      <c r="QEH5" s="2" t="str">
        <f>+'Business Case (Investor)'!QEH4</f>
        <v/>
      </c>
      <c r="QEI5" s="2" t="str">
        <f>+'Business Case (Investor)'!QEI4</f>
        <v/>
      </c>
      <c r="QEJ5" s="2" t="str">
        <f>+'Business Case (Investor)'!QEJ4</f>
        <v/>
      </c>
      <c r="QEK5" s="2" t="str">
        <f>+'Business Case (Investor)'!QEK4</f>
        <v/>
      </c>
      <c r="QEL5" s="2" t="str">
        <f>+'Business Case (Investor)'!QEL4</f>
        <v/>
      </c>
      <c r="QEM5" s="2" t="str">
        <f>+'Business Case (Investor)'!QEM4</f>
        <v/>
      </c>
      <c r="QEN5" s="2" t="str">
        <f>+'Business Case (Investor)'!QEN4</f>
        <v/>
      </c>
      <c r="QEO5" s="2" t="str">
        <f>+'Business Case (Investor)'!QEO4</f>
        <v/>
      </c>
      <c r="QEP5" s="2" t="str">
        <f>+'Business Case (Investor)'!QEP4</f>
        <v/>
      </c>
      <c r="QEQ5" s="2" t="str">
        <f>+'Business Case (Investor)'!QEQ4</f>
        <v/>
      </c>
      <c r="QER5" s="2" t="str">
        <f>+'Business Case (Investor)'!QER4</f>
        <v/>
      </c>
      <c r="QES5" s="2" t="str">
        <f>+'Business Case (Investor)'!QES4</f>
        <v/>
      </c>
      <c r="QET5" s="2" t="str">
        <f>+'Business Case (Investor)'!QET4</f>
        <v/>
      </c>
      <c r="QEU5" s="2" t="str">
        <f>+'Business Case (Investor)'!QEU4</f>
        <v/>
      </c>
      <c r="QEV5" s="2" t="str">
        <f>+'Business Case (Investor)'!QEV4</f>
        <v/>
      </c>
      <c r="QEW5" s="2" t="str">
        <f>+'Business Case (Investor)'!QEW4</f>
        <v/>
      </c>
      <c r="QEX5" s="2" t="str">
        <f>+'Business Case (Investor)'!QEX4</f>
        <v/>
      </c>
      <c r="QEY5" s="2" t="str">
        <f>+'Business Case (Investor)'!QEY4</f>
        <v/>
      </c>
      <c r="QEZ5" s="2" t="str">
        <f>+'Business Case (Investor)'!QEZ4</f>
        <v/>
      </c>
      <c r="QFA5" s="2" t="str">
        <f>+'Business Case (Investor)'!QFA4</f>
        <v/>
      </c>
      <c r="QFB5" s="2" t="str">
        <f>+'Business Case (Investor)'!QFB4</f>
        <v/>
      </c>
      <c r="QFC5" s="2" t="str">
        <f>+'Business Case (Investor)'!QFC4</f>
        <v/>
      </c>
      <c r="QFD5" s="2" t="str">
        <f>+'Business Case (Investor)'!QFD4</f>
        <v/>
      </c>
      <c r="QFE5" s="2" t="str">
        <f>+'Business Case (Investor)'!QFE4</f>
        <v/>
      </c>
      <c r="QFF5" s="2" t="str">
        <f>+'Business Case (Investor)'!QFF4</f>
        <v/>
      </c>
      <c r="QFG5" s="2" t="str">
        <f>+'Business Case (Investor)'!QFG4</f>
        <v/>
      </c>
      <c r="QFH5" s="2" t="str">
        <f>+'Business Case (Investor)'!QFH4</f>
        <v/>
      </c>
      <c r="QFI5" s="2" t="str">
        <f>+'Business Case (Investor)'!QFI4</f>
        <v/>
      </c>
      <c r="QFJ5" s="2" t="str">
        <f>+'Business Case (Investor)'!QFJ4</f>
        <v/>
      </c>
      <c r="QFK5" s="2" t="str">
        <f>+'Business Case (Investor)'!QFK4</f>
        <v/>
      </c>
      <c r="QFL5" s="2" t="str">
        <f>+'Business Case (Investor)'!QFL4</f>
        <v/>
      </c>
      <c r="QFM5" s="2" t="str">
        <f>+'Business Case (Investor)'!QFM4</f>
        <v/>
      </c>
      <c r="QFN5" s="2" t="str">
        <f>+'Business Case (Investor)'!QFN4</f>
        <v/>
      </c>
      <c r="QFO5" s="2" t="str">
        <f>+'Business Case (Investor)'!QFO4</f>
        <v/>
      </c>
      <c r="QFP5" s="2" t="str">
        <f>+'Business Case (Investor)'!QFP4</f>
        <v/>
      </c>
      <c r="QFQ5" s="2" t="str">
        <f>+'Business Case (Investor)'!QFQ4</f>
        <v/>
      </c>
      <c r="QFR5" s="2" t="str">
        <f>+'Business Case (Investor)'!QFR4</f>
        <v/>
      </c>
      <c r="QFS5" s="2" t="str">
        <f>+'Business Case (Investor)'!QFS4</f>
        <v/>
      </c>
      <c r="QFT5" s="2" t="str">
        <f>+'Business Case (Investor)'!QFT4</f>
        <v/>
      </c>
      <c r="QFU5" s="2" t="str">
        <f>+'Business Case (Investor)'!QFU4</f>
        <v/>
      </c>
      <c r="QFV5" s="2" t="str">
        <f>+'Business Case (Investor)'!QFV4</f>
        <v/>
      </c>
      <c r="QFW5" s="2" t="str">
        <f>+'Business Case (Investor)'!QFW4</f>
        <v/>
      </c>
      <c r="QFX5" s="2" t="str">
        <f>+'Business Case (Investor)'!QFX4</f>
        <v/>
      </c>
      <c r="QFY5" s="2" t="str">
        <f>+'Business Case (Investor)'!QFY4</f>
        <v/>
      </c>
      <c r="QFZ5" s="2" t="str">
        <f>+'Business Case (Investor)'!QFZ4</f>
        <v/>
      </c>
      <c r="QGA5" s="2" t="str">
        <f>+'Business Case (Investor)'!QGA4</f>
        <v/>
      </c>
      <c r="QGB5" s="2" t="str">
        <f>+'Business Case (Investor)'!QGB4</f>
        <v/>
      </c>
      <c r="QGC5" s="2" t="str">
        <f>+'Business Case (Investor)'!QGC4</f>
        <v/>
      </c>
      <c r="QGD5" s="2" t="str">
        <f>+'Business Case (Investor)'!QGD4</f>
        <v/>
      </c>
      <c r="QGE5" s="2" t="str">
        <f>+'Business Case (Investor)'!QGE4</f>
        <v/>
      </c>
      <c r="QGF5" s="2" t="str">
        <f>+'Business Case (Investor)'!QGF4</f>
        <v/>
      </c>
      <c r="QGG5" s="2" t="str">
        <f>+'Business Case (Investor)'!QGG4</f>
        <v/>
      </c>
      <c r="QGH5" s="2" t="str">
        <f>+'Business Case (Investor)'!QGH4</f>
        <v/>
      </c>
      <c r="QGI5" s="2" t="str">
        <f>+'Business Case (Investor)'!QGI4</f>
        <v/>
      </c>
      <c r="QGJ5" s="2" t="str">
        <f>+'Business Case (Investor)'!QGJ4</f>
        <v/>
      </c>
      <c r="QGK5" s="2" t="str">
        <f>+'Business Case (Investor)'!QGK4</f>
        <v/>
      </c>
      <c r="QGL5" s="2" t="str">
        <f>+'Business Case (Investor)'!QGL4</f>
        <v/>
      </c>
      <c r="QGM5" s="2" t="str">
        <f>+'Business Case (Investor)'!QGM4</f>
        <v/>
      </c>
      <c r="QGN5" s="2" t="str">
        <f>+'Business Case (Investor)'!QGN4</f>
        <v/>
      </c>
      <c r="QGO5" s="2" t="str">
        <f>+'Business Case (Investor)'!QGO4</f>
        <v/>
      </c>
      <c r="QGP5" s="2" t="str">
        <f>+'Business Case (Investor)'!QGP4</f>
        <v/>
      </c>
      <c r="QGQ5" s="2" t="str">
        <f>+'Business Case (Investor)'!QGQ4</f>
        <v/>
      </c>
      <c r="QGR5" s="2" t="str">
        <f>+'Business Case (Investor)'!QGR4</f>
        <v/>
      </c>
      <c r="QGS5" s="2" t="str">
        <f>+'Business Case (Investor)'!QGS4</f>
        <v/>
      </c>
      <c r="QGT5" s="2" t="str">
        <f>+'Business Case (Investor)'!QGT4</f>
        <v/>
      </c>
      <c r="QGU5" s="2" t="str">
        <f>+'Business Case (Investor)'!QGU4</f>
        <v/>
      </c>
      <c r="QGV5" s="2" t="str">
        <f>+'Business Case (Investor)'!QGV4</f>
        <v/>
      </c>
      <c r="QGW5" s="2" t="str">
        <f>+'Business Case (Investor)'!QGW4</f>
        <v/>
      </c>
      <c r="QGX5" s="2" t="str">
        <f>+'Business Case (Investor)'!QGX4</f>
        <v/>
      </c>
      <c r="QGY5" s="2" t="str">
        <f>+'Business Case (Investor)'!QGY4</f>
        <v/>
      </c>
      <c r="QGZ5" s="2" t="str">
        <f>+'Business Case (Investor)'!QGZ4</f>
        <v/>
      </c>
      <c r="QHA5" s="2" t="str">
        <f>+'Business Case (Investor)'!QHA4</f>
        <v/>
      </c>
      <c r="QHB5" s="2" t="str">
        <f>+'Business Case (Investor)'!QHB4</f>
        <v/>
      </c>
      <c r="QHC5" s="2" t="str">
        <f>+'Business Case (Investor)'!QHC4</f>
        <v/>
      </c>
      <c r="QHD5" s="2" t="str">
        <f>+'Business Case (Investor)'!QHD4</f>
        <v/>
      </c>
      <c r="QHE5" s="2" t="str">
        <f>+'Business Case (Investor)'!QHE4</f>
        <v/>
      </c>
      <c r="QHF5" s="2" t="str">
        <f>+'Business Case (Investor)'!QHF4</f>
        <v/>
      </c>
      <c r="QHG5" s="2" t="str">
        <f>+'Business Case (Investor)'!QHG4</f>
        <v/>
      </c>
      <c r="QHH5" s="2" t="str">
        <f>+'Business Case (Investor)'!QHH4</f>
        <v/>
      </c>
      <c r="QHI5" s="2" t="str">
        <f>+'Business Case (Investor)'!QHI4</f>
        <v/>
      </c>
      <c r="QHJ5" s="2" t="str">
        <f>+'Business Case (Investor)'!QHJ4</f>
        <v/>
      </c>
      <c r="QHK5" s="2" t="str">
        <f>+'Business Case (Investor)'!QHK4</f>
        <v/>
      </c>
      <c r="QHL5" s="2" t="str">
        <f>+'Business Case (Investor)'!QHL4</f>
        <v/>
      </c>
      <c r="QHM5" s="2" t="str">
        <f>+'Business Case (Investor)'!QHM4</f>
        <v/>
      </c>
      <c r="QHN5" s="2" t="str">
        <f>+'Business Case (Investor)'!QHN4</f>
        <v/>
      </c>
      <c r="QHO5" s="2" t="str">
        <f>+'Business Case (Investor)'!QHO4</f>
        <v/>
      </c>
      <c r="QHP5" s="2" t="str">
        <f>+'Business Case (Investor)'!QHP4</f>
        <v/>
      </c>
      <c r="QHQ5" s="2" t="str">
        <f>+'Business Case (Investor)'!QHQ4</f>
        <v/>
      </c>
      <c r="QHR5" s="2" t="str">
        <f>+'Business Case (Investor)'!QHR4</f>
        <v/>
      </c>
      <c r="QHS5" s="2" t="str">
        <f>+'Business Case (Investor)'!QHS4</f>
        <v/>
      </c>
      <c r="QHT5" s="2" t="str">
        <f>+'Business Case (Investor)'!QHT4</f>
        <v/>
      </c>
      <c r="QHU5" s="2" t="str">
        <f>+'Business Case (Investor)'!QHU4</f>
        <v/>
      </c>
      <c r="QHV5" s="2" t="str">
        <f>+'Business Case (Investor)'!QHV4</f>
        <v/>
      </c>
      <c r="QHW5" s="2" t="str">
        <f>+'Business Case (Investor)'!QHW4</f>
        <v/>
      </c>
      <c r="QHX5" s="2" t="str">
        <f>+'Business Case (Investor)'!QHX4</f>
        <v/>
      </c>
      <c r="QHY5" s="2" t="str">
        <f>+'Business Case (Investor)'!QHY4</f>
        <v/>
      </c>
      <c r="QHZ5" s="2" t="str">
        <f>+'Business Case (Investor)'!QHZ4</f>
        <v/>
      </c>
      <c r="QIA5" s="2" t="str">
        <f>+'Business Case (Investor)'!QIA4</f>
        <v/>
      </c>
      <c r="QIB5" s="2" t="str">
        <f>+'Business Case (Investor)'!QIB4</f>
        <v/>
      </c>
      <c r="QIC5" s="2" t="str">
        <f>+'Business Case (Investor)'!QIC4</f>
        <v/>
      </c>
      <c r="QID5" s="2" t="str">
        <f>+'Business Case (Investor)'!QID4</f>
        <v/>
      </c>
      <c r="QIE5" s="2" t="str">
        <f>+'Business Case (Investor)'!QIE4</f>
        <v/>
      </c>
      <c r="QIF5" s="2" t="str">
        <f>+'Business Case (Investor)'!QIF4</f>
        <v/>
      </c>
      <c r="QIG5" s="2" t="str">
        <f>+'Business Case (Investor)'!QIG4</f>
        <v/>
      </c>
      <c r="QIH5" s="2" t="str">
        <f>+'Business Case (Investor)'!QIH4</f>
        <v/>
      </c>
      <c r="QII5" s="2" t="str">
        <f>+'Business Case (Investor)'!QII4</f>
        <v/>
      </c>
      <c r="QIJ5" s="2" t="str">
        <f>+'Business Case (Investor)'!QIJ4</f>
        <v/>
      </c>
      <c r="QIK5" s="2" t="str">
        <f>+'Business Case (Investor)'!QIK4</f>
        <v/>
      </c>
      <c r="QIL5" s="2" t="str">
        <f>+'Business Case (Investor)'!QIL4</f>
        <v/>
      </c>
      <c r="QIM5" s="2" t="str">
        <f>+'Business Case (Investor)'!QIM4</f>
        <v/>
      </c>
      <c r="QIN5" s="2" t="str">
        <f>+'Business Case (Investor)'!QIN4</f>
        <v/>
      </c>
      <c r="QIO5" s="2" t="str">
        <f>+'Business Case (Investor)'!QIO4</f>
        <v/>
      </c>
      <c r="QIP5" s="2" t="str">
        <f>+'Business Case (Investor)'!QIP4</f>
        <v/>
      </c>
      <c r="QIQ5" s="2" t="str">
        <f>+'Business Case (Investor)'!QIQ4</f>
        <v/>
      </c>
      <c r="QIR5" s="2" t="str">
        <f>+'Business Case (Investor)'!QIR4</f>
        <v/>
      </c>
      <c r="QIS5" s="2" t="str">
        <f>+'Business Case (Investor)'!QIS4</f>
        <v/>
      </c>
      <c r="QIT5" s="2" t="str">
        <f>+'Business Case (Investor)'!QIT4</f>
        <v/>
      </c>
      <c r="QIU5" s="2" t="str">
        <f>+'Business Case (Investor)'!QIU4</f>
        <v/>
      </c>
      <c r="QIV5" s="2" t="str">
        <f>+'Business Case (Investor)'!QIV4</f>
        <v/>
      </c>
      <c r="QIW5" s="2" t="str">
        <f>+'Business Case (Investor)'!QIW4</f>
        <v/>
      </c>
      <c r="QIX5" s="2" t="str">
        <f>+'Business Case (Investor)'!QIX4</f>
        <v/>
      </c>
      <c r="QIY5" s="2" t="str">
        <f>+'Business Case (Investor)'!QIY4</f>
        <v/>
      </c>
      <c r="QIZ5" s="2" t="str">
        <f>+'Business Case (Investor)'!QIZ4</f>
        <v/>
      </c>
      <c r="QJA5" s="2" t="str">
        <f>+'Business Case (Investor)'!QJA4</f>
        <v/>
      </c>
      <c r="QJB5" s="2" t="str">
        <f>+'Business Case (Investor)'!QJB4</f>
        <v/>
      </c>
      <c r="QJC5" s="2" t="str">
        <f>+'Business Case (Investor)'!QJC4</f>
        <v/>
      </c>
      <c r="QJD5" s="2" t="str">
        <f>+'Business Case (Investor)'!QJD4</f>
        <v/>
      </c>
      <c r="QJE5" s="2" t="str">
        <f>+'Business Case (Investor)'!QJE4</f>
        <v/>
      </c>
      <c r="QJF5" s="2" t="str">
        <f>+'Business Case (Investor)'!QJF4</f>
        <v/>
      </c>
      <c r="QJG5" s="2" t="str">
        <f>+'Business Case (Investor)'!QJG4</f>
        <v/>
      </c>
      <c r="QJH5" s="2" t="str">
        <f>+'Business Case (Investor)'!QJH4</f>
        <v/>
      </c>
      <c r="QJI5" s="2" t="str">
        <f>+'Business Case (Investor)'!QJI4</f>
        <v/>
      </c>
      <c r="QJJ5" s="2" t="str">
        <f>+'Business Case (Investor)'!QJJ4</f>
        <v/>
      </c>
      <c r="QJK5" s="2" t="str">
        <f>+'Business Case (Investor)'!QJK4</f>
        <v/>
      </c>
      <c r="QJL5" s="2" t="str">
        <f>+'Business Case (Investor)'!QJL4</f>
        <v/>
      </c>
      <c r="QJM5" s="2" t="str">
        <f>+'Business Case (Investor)'!QJM4</f>
        <v/>
      </c>
      <c r="QJN5" s="2" t="str">
        <f>+'Business Case (Investor)'!QJN4</f>
        <v/>
      </c>
      <c r="QJO5" s="2" t="str">
        <f>+'Business Case (Investor)'!QJO4</f>
        <v/>
      </c>
      <c r="QJP5" s="2" t="str">
        <f>+'Business Case (Investor)'!QJP4</f>
        <v/>
      </c>
      <c r="QJQ5" s="2" t="str">
        <f>+'Business Case (Investor)'!QJQ4</f>
        <v/>
      </c>
      <c r="QJR5" s="2" t="str">
        <f>+'Business Case (Investor)'!QJR4</f>
        <v/>
      </c>
      <c r="QJS5" s="2" t="str">
        <f>+'Business Case (Investor)'!QJS4</f>
        <v/>
      </c>
      <c r="QJT5" s="2" t="str">
        <f>+'Business Case (Investor)'!QJT4</f>
        <v/>
      </c>
      <c r="QJU5" s="2" t="str">
        <f>+'Business Case (Investor)'!QJU4</f>
        <v/>
      </c>
      <c r="QJV5" s="2" t="str">
        <f>+'Business Case (Investor)'!QJV4</f>
        <v/>
      </c>
      <c r="QJW5" s="2" t="str">
        <f>+'Business Case (Investor)'!QJW4</f>
        <v/>
      </c>
      <c r="QJX5" s="2" t="str">
        <f>+'Business Case (Investor)'!QJX4</f>
        <v/>
      </c>
      <c r="QJY5" s="2" t="str">
        <f>+'Business Case (Investor)'!QJY4</f>
        <v/>
      </c>
      <c r="QJZ5" s="2" t="str">
        <f>+'Business Case (Investor)'!QJZ4</f>
        <v/>
      </c>
      <c r="QKA5" s="2" t="str">
        <f>+'Business Case (Investor)'!QKA4</f>
        <v/>
      </c>
      <c r="QKB5" s="2" t="str">
        <f>+'Business Case (Investor)'!QKB4</f>
        <v/>
      </c>
      <c r="QKC5" s="2" t="str">
        <f>+'Business Case (Investor)'!QKC4</f>
        <v/>
      </c>
      <c r="QKD5" s="2" t="str">
        <f>+'Business Case (Investor)'!QKD4</f>
        <v/>
      </c>
      <c r="QKE5" s="2" t="str">
        <f>+'Business Case (Investor)'!QKE4</f>
        <v/>
      </c>
      <c r="QKF5" s="2" t="str">
        <f>+'Business Case (Investor)'!QKF4</f>
        <v/>
      </c>
      <c r="QKG5" s="2" t="str">
        <f>+'Business Case (Investor)'!QKG4</f>
        <v/>
      </c>
      <c r="QKH5" s="2" t="str">
        <f>+'Business Case (Investor)'!QKH4</f>
        <v/>
      </c>
      <c r="QKI5" s="2" t="str">
        <f>+'Business Case (Investor)'!QKI4</f>
        <v/>
      </c>
      <c r="QKJ5" s="2" t="str">
        <f>+'Business Case (Investor)'!QKJ4</f>
        <v/>
      </c>
      <c r="QKK5" s="2" t="str">
        <f>+'Business Case (Investor)'!QKK4</f>
        <v/>
      </c>
      <c r="QKL5" s="2" t="str">
        <f>+'Business Case (Investor)'!QKL4</f>
        <v/>
      </c>
      <c r="QKM5" s="2" t="str">
        <f>+'Business Case (Investor)'!QKM4</f>
        <v/>
      </c>
      <c r="QKN5" s="2" t="str">
        <f>+'Business Case (Investor)'!QKN4</f>
        <v/>
      </c>
      <c r="QKO5" s="2" t="str">
        <f>+'Business Case (Investor)'!QKO4</f>
        <v/>
      </c>
      <c r="QKP5" s="2" t="str">
        <f>+'Business Case (Investor)'!QKP4</f>
        <v/>
      </c>
      <c r="QKQ5" s="2" t="str">
        <f>+'Business Case (Investor)'!QKQ4</f>
        <v/>
      </c>
      <c r="QKR5" s="2" t="str">
        <f>+'Business Case (Investor)'!QKR4</f>
        <v/>
      </c>
      <c r="QKS5" s="2" t="str">
        <f>+'Business Case (Investor)'!QKS4</f>
        <v/>
      </c>
      <c r="QKT5" s="2" t="str">
        <f>+'Business Case (Investor)'!QKT4</f>
        <v/>
      </c>
      <c r="QKU5" s="2" t="str">
        <f>+'Business Case (Investor)'!QKU4</f>
        <v/>
      </c>
      <c r="QKV5" s="2" t="str">
        <f>+'Business Case (Investor)'!QKV4</f>
        <v/>
      </c>
      <c r="QKW5" s="2" t="str">
        <f>+'Business Case (Investor)'!QKW4</f>
        <v/>
      </c>
      <c r="QKX5" s="2" t="str">
        <f>+'Business Case (Investor)'!QKX4</f>
        <v/>
      </c>
      <c r="QKY5" s="2" t="str">
        <f>+'Business Case (Investor)'!QKY4</f>
        <v/>
      </c>
      <c r="QKZ5" s="2" t="str">
        <f>+'Business Case (Investor)'!QKZ4</f>
        <v/>
      </c>
      <c r="QLA5" s="2" t="str">
        <f>+'Business Case (Investor)'!QLA4</f>
        <v/>
      </c>
      <c r="QLB5" s="2" t="str">
        <f>+'Business Case (Investor)'!QLB4</f>
        <v/>
      </c>
      <c r="QLC5" s="2" t="str">
        <f>+'Business Case (Investor)'!QLC4</f>
        <v/>
      </c>
      <c r="QLD5" s="2" t="str">
        <f>+'Business Case (Investor)'!QLD4</f>
        <v/>
      </c>
      <c r="QLE5" s="2" t="str">
        <f>+'Business Case (Investor)'!QLE4</f>
        <v/>
      </c>
      <c r="QLF5" s="2" t="str">
        <f>+'Business Case (Investor)'!QLF4</f>
        <v/>
      </c>
      <c r="QLG5" s="2" t="str">
        <f>+'Business Case (Investor)'!QLG4</f>
        <v/>
      </c>
      <c r="QLH5" s="2" t="str">
        <f>+'Business Case (Investor)'!QLH4</f>
        <v/>
      </c>
      <c r="QLI5" s="2" t="str">
        <f>+'Business Case (Investor)'!QLI4</f>
        <v/>
      </c>
      <c r="QLJ5" s="2" t="str">
        <f>+'Business Case (Investor)'!QLJ4</f>
        <v/>
      </c>
      <c r="QLK5" s="2" t="str">
        <f>+'Business Case (Investor)'!QLK4</f>
        <v/>
      </c>
      <c r="QLL5" s="2" t="str">
        <f>+'Business Case (Investor)'!QLL4</f>
        <v/>
      </c>
      <c r="QLM5" s="2" t="str">
        <f>+'Business Case (Investor)'!QLM4</f>
        <v/>
      </c>
      <c r="QLN5" s="2" t="str">
        <f>+'Business Case (Investor)'!QLN4</f>
        <v/>
      </c>
      <c r="QLO5" s="2" t="str">
        <f>+'Business Case (Investor)'!QLO4</f>
        <v/>
      </c>
      <c r="QLP5" s="2" t="str">
        <f>+'Business Case (Investor)'!QLP4</f>
        <v/>
      </c>
      <c r="QLQ5" s="2" t="str">
        <f>+'Business Case (Investor)'!QLQ4</f>
        <v/>
      </c>
      <c r="QLR5" s="2" t="str">
        <f>+'Business Case (Investor)'!QLR4</f>
        <v/>
      </c>
      <c r="QLS5" s="2" t="str">
        <f>+'Business Case (Investor)'!QLS4</f>
        <v/>
      </c>
      <c r="QLT5" s="2" t="str">
        <f>+'Business Case (Investor)'!QLT4</f>
        <v/>
      </c>
      <c r="QLU5" s="2" t="str">
        <f>+'Business Case (Investor)'!QLU4</f>
        <v/>
      </c>
      <c r="QLV5" s="2" t="str">
        <f>+'Business Case (Investor)'!QLV4</f>
        <v/>
      </c>
      <c r="QLW5" s="2" t="str">
        <f>+'Business Case (Investor)'!QLW4</f>
        <v/>
      </c>
      <c r="QLX5" s="2" t="str">
        <f>+'Business Case (Investor)'!QLX4</f>
        <v/>
      </c>
      <c r="QLY5" s="2" t="str">
        <f>+'Business Case (Investor)'!QLY4</f>
        <v/>
      </c>
      <c r="QLZ5" s="2" t="str">
        <f>+'Business Case (Investor)'!QLZ4</f>
        <v/>
      </c>
      <c r="QMA5" s="2" t="str">
        <f>+'Business Case (Investor)'!QMA4</f>
        <v/>
      </c>
      <c r="QMB5" s="2" t="str">
        <f>+'Business Case (Investor)'!QMB4</f>
        <v/>
      </c>
      <c r="QMC5" s="2" t="str">
        <f>+'Business Case (Investor)'!QMC4</f>
        <v/>
      </c>
      <c r="QMD5" s="2" t="str">
        <f>+'Business Case (Investor)'!QMD4</f>
        <v/>
      </c>
      <c r="QME5" s="2" t="str">
        <f>+'Business Case (Investor)'!QME4</f>
        <v/>
      </c>
      <c r="QMF5" s="2" t="str">
        <f>+'Business Case (Investor)'!QMF4</f>
        <v/>
      </c>
      <c r="QMG5" s="2" t="str">
        <f>+'Business Case (Investor)'!QMG4</f>
        <v/>
      </c>
      <c r="QMH5" s="2" t="str">
        <f>+'Business Case (Investor)'!QMH4</f>
        <v/>
      </c>
      <c r="QMI5" s="2" t="str">
        <f>+'Business Case (Investor)'!QMI4</f>
        <v/>
      </c>
      <c r="QMJ5" s="2" t="str">
        <f>+'Business Case (Investor)'!QMJ4</f>
        <v/>
      </c>
      <c r="QMK5" s="2" t="str">
        <f>+'Business Case (Investor)'!QMK4</f>
        <v/>
      </c>
      <c r="QML5" s="2" t="str">
        <f>+'Business Case (Investor)'!QML4</f>
        <v/>
      </c>
      <c r="QMM5" s="2" t="str">
        <f>+'Business Case (Investor)'!QMM4</f>
        <v/>
      </c>
      <c r="QMN5" s="2" t="str">
        <f>+'Business Case (Investor)'!QMN4</f>
        <v/>
      </c>
      <c r="QMO5" s="2" t="str">
        <f>+'Business Case (Investor)'!QMO4</f>
        <v/>
      </c>
      <c r="QMP5" s="2" t="str">
        <f>+'Business Case (Investor)'!QMP4</f>
        <v/>
      </c>
      <c r="QMQ5" s="2" t="str">
        <f>+'Business Case (Investor)'!QMQ4</f>
        <v/>
      </c>
      <c r="QMR5" s="2" t="str">
        <f>+'Business Case (Investor)'!QMR4</f>
        <v/>
      </c>
      <c r="QMS5" s="2" t="str">
        <f>+'Business Case (Investor)'!QMS4</f>
        <v/>
      </c>
      <c r="QMT5" s="2" t="str">
        <f>+'Business Case (Investor)'!QMT4</f>
        <v/>
      </c>
      <c r="QMU5" s="2" t="str">
        <f>+'Business Case (Investor)'!QMU4</f>
        <v/>
      </c>
      <c r="QMV5" s="2" t="str">
        <f>+'Business Case (Investor)'!QMV4</f>
        <v/>
      </c>
      <c r="QMW5" s="2" t="str">
        <f>+'Business Case (Investor)'!QMW4</f>
        <v/>
      </c>
      <c r="QMX5" s="2" t="str">
        <f>+'Business Case (Investor)'!QMX4</f>
        <v/>
      </c>
      <c r="QMY5" s="2" t="str">
        <f>+'Business Case (Investor)'!QMY4</f>
        <v/>
      </c>
      <c r="QMZ5" s="2" t="str">
        <f>+'Business Case (Investor)'!QMZ4</f>
        <v/>
      </c>
      <c r="QNA5" s="2" t="str">
        <f>+'Business Case (Investor)'!QNA4</f>
        <v/>
      </c>
      <c r="QNB5" s="2" t="str">
        <f>+'Business Case (Investor)'!QNB4</f>
        <v/>
      </c>
      <c r="QNC5" s="2" t="str">
        <f>+'Business Case (Investor)'!QNC4</f>
        <v/>
      </c>
      <c r="QND5" s="2" t="str">
        <f>+'Business Case (Investor)'!QND4</f>
        <v/>
      </c>
      <c r="QNE5" s="2" t="str">
        <f>+'Business Case (Investor)'!QNE4</f>
        <v/>
      </c>
      <c r="QNF5" s="2" t="str">
        <f>+'Business Case (Investor)'!QNF4</f>
        <v/>
      </c>
      <c r="QNG5" s="2" t="str">
        <f>+'Business Case (Investor)'!QNG4</f>
        <v/>
      </c>
      <c r="QNH5" s="2" t="str">
        <f>+'Business Case (Investor)'!QNH4</f>
        <v/>
      </c>
      <c r="QNI5" s="2" t="str">
        <f>+'Business Case (Investor)'!QNI4</f>
        <v/>
      </c>
      <c r="QNJ5" s="2" t="str">
        <f>+'Business Case (Investor)'!QNJ4</f>
        <v/>
      </c>
      <c r="QNK5" s="2" t="str">
        <f>+'Business Case (Investor)'!QNK4</f>
        <v/>
      </c>
      <c r="QNL5" s="2" t="str">
        <f>+'Business Case (Investor)'!QNL4</f>
        <v/>
      </c>
      <c r="QNM5" s="2" t="str">
        <f>+'Business Case (Investor)'!QNM4</f>
        <v/>
      </c>
      <c r="QNN5" s="2" t="str">
        <f>+'Business Case (Investor)'!QNN4</f>
        <v/>
      </c>
      <c r="QNO5" s="2" t="str">
        <f>+'Business Case (Investor)'!QNO4</f>
        <v/>
      </c>
      <c r="QNP5" s="2" t="str">
        <f>+'Business Case (Investor)'!QNP4</f>
        <v/>
      </c>
      <c r="QNQ5" s="2" t="str">
        <f>+'Business Case (Investor)'!QNQ4</f>
        <v/>
      </c>
      <c r="QNR5" s="2" t="str">
        <f>+'Business Case (Investor)'!QNR4</f>
        <v/>
      </c>
      <c r="QNS5" s="2" t="str">
        <f>+'Business Case (Investor)'!QNS4</f>
        <v/>
      </c>
      <c r="QNT5" s="2" t="str">
        <f>+'Business Case (Investor)'!QNT4</f>
        <v/>
      </c>
      <c r="QNU5" s="2" t="str">
        <f>+'Business Case (Investor)'!QNU4</f>
        <v/>
      </c>
      <c r="QNV5" s="2" t="str">
        <f>+'Business Case (Investor)'!QNV4</f>
        <v/>
      </c>
      <c r="QNW5" s="2" t="str">
        <f>+'Business Case (Investor)'!QNW4</f>
        <v/>
      </c>
      <c r="QNX5" s="2" t="str">
        <f>+'Business Case (Investor)'!QNX4</f>
        <v/>
      </c>
      <c r="QNY5" s="2" t="str">
        <f>+'Business Case (Investor)'!QNY4</f>
        <v/>
      </c>
      <c r="QNZ5" s="2" t="str">
        <f>+'Business Case (Investor)'!QNZ4</f>
        <v/>
      </c>
      <c r="QOA5" s="2" t="str">
        <f>+'Business Case (Investor)'!QOA4</f>
        <v/>
      </c>
      <c r="QOB5" s="2" t="str">
        <f>+'Business Case (Investor)'!QOB4</f>
        <v/>
      </c>
      <c r="QOC5" s="2" t="str">
        <f>+'Business Case (Investor)'!QOC4</f>
        <v/>
      </c>
      <c r="QOD5" s="2" t="str">
        <f>+'Business Case (Investor)'!QOD4</f>
        <v/>
      </c>
      <c r="QOE5" s="2" t="str">
        <f>+'Business Case (Investor)'!QOE4</f>
        <v/>
      </c>
      <c r="QOF5" s="2" t="str">
        <f>+'Business Case (Investor)'!QOF4</f>
        <v/>
      </c>
      <c r="QOG5" s="2" t="str">
        <f>+'Business Case (Investor)'!QOG4</f>
        <v/>
      </c>
      <c r="QOH5" s="2" t="str">
        <f>+'Business Case (Investor)'!QOH4</f>
        <v/>
      </c>
      <c r="QOI5" s="2" t="str">
        <f>+'Business Case (Investor)'!QOI4</f>
        <v/>
      </c>
      <c r="QOJ5" s="2" t="str">
        <f>+'Business Case (Investor)'!QOJ4</f>
        <v/>
      </c>
      <c r="QOK5" s="2" t="str">
        <f>+'Business Case (Investor)'!QOK4</f>
        <v/>
      </c>
      <c r="QOL5" s="2" t="str">
        <f>+'Business Case (Investor)'!QOL4</f>
        <v/>
      </c>
      <c r="QOM5" s="2" t="str">
        <f>+'Business Case (Investor)'!QOM4</f>
        <v/>
      </c>
      <c r="QON5" s="2" t="str">
        <f>+'Business Case (Investor)'!QON4</f>
        <v/>
      </c>
      <c r="QOO5" s="2" t="str">
        <f>+'Business Case (Investor)'!QOO4</f>
        <v/>
      </c>
      <c r="QOP5" s="2" t="str">
        <f>+'Business Case (Investor)'!QOP4</f>
        <v/>
      </c>
      <c r="QOQ5" s="2" t="str">
        <f>+'Business Case (Investor)'!QOQ4</f>
        <v/>
      </c>
      <c r="QOR5" s="2" t="str">
        <f>+'Business Case (Investor)'!QOR4</f>
        <v/>
      </c>
      <c r="QOS5" s="2" t="str">
        <f>+'Business Case (Investor)'!QOS4</f>
        <v/>
      </c>
      <c r="QOT5" s="2" t="str">
        <f>+'Business Case (Investor)'!QOT4</f>
        <v/>
      </c>
      <c r="QOU5" s="2" t="str">
        <f>+'Business Case (Investor)'!QOU4</f>
        <v/>
      </c>
      <c r="QOV5" s="2" t="str">
        <f>+'Business Case (Investor)'!QOV4</f>
        <v/>
      </c>
      <c r="QOW5" s="2" t="str">
        <f>+'Business Case (Investor)'!QOW4</f>
        <v/>
      </c>
      <c r="QOX5" s="2" t="str">
        <f>+'Business Case (Investor)'!QOX4</f>
        <v/>
      </c>
      <c r="QOY5" s="2" t="str">
        <f>+'Business Case (Investor)'!QOY4</f>
        <v/>
      </c>
      <c r="QOZ5" s="2" t="str">
        <f>+'Business Case (Investor)'!QOZ4</f>
        <v/>
      </c>
      <c r="QPA5" s="2" t="str">
        <f>+'Business Case (Investor)'!QPA4</f>
        <v/>
      </c>
      <c r="QPB5" s="2" t="str">
        <f>+'Business Case (Investor)'!QPB4</f>
        <v/>
      </c>
      <c r="QPC5" s="2" t="str">
        <f>+'Business Case (Investor)'!QPC4</f>
        <v/>
      </c>
      <c r="QPD5" s="2" t="str">
        <f>+'Business Case (Investor)'!QPD4</f>
        <v/>
      </c>
      <c r="QPE5" s="2" t="str">
        <f>+'Business Case (Investor)'!QPE4</f>
        <v/>
      </c>
      <c r="QPF5" s="2" t="str">
        <f>+'Business Case (Investor)'!QPF4</f>
        <v/>
      </c>
      <c r="QPG5" s="2" t="str">
        <f>+'Business Case (Investor)'!QPG4</f>
        <v/>
      </c>
      <c r="QPH5" s="2" t="str">
        <f>+'Business Case (Investor)'!QPH4</f>
        <v/>
      </c>
      <c r="QPI5" s="2" t="str">
        <f>+'Business Case (Investor)'!QPI4</f>
        <v/>
      </c>
      <c r="QPJ5" s="2" t="str">
        <f>+'Business Case (Investor)'!QPJ4</f>
        <v/>
      </c>
      <c r="QPK5" s="2" t="str">
        <f>+'Business Case (Investor)'!QPK4</f>
        <v/>
      </c>
      <c r="QPL5" s="2" t="str">
        <f>+'Business Case (Investor)'!QPL4</f>
        <v/>
      </c>
      <c r="QPM5" s="2" t="str">
        <f>+'Business Case (Investor)'!QPM4</f>
        <v/>
      </c>
      <c r="QPN5" s="2" t="str">
        <f>+'Business Case (Investor)'!QPN4</f>
        <v/>
      </c>
      <c r="QPO5" s="2" t="str">
        <f>+'Business Case (Investor)'!QPO4</f>
        <v/>
      </c>
      <c r="QPP5" s="2" t="str">
        <f>+'Business Case (Investor)'!QPP4</f>
        <v/>
      </c>
      <c r="QPQ5" s="2" t="str">
        <f>+'Business Case (Investor)'!QPQ4</f>
        <v/>
      </c>
      <c r="QPR5" s="2" t="str">
        <f>+'Business Case (Investor)'!QPR4</f>
        <v/>
      </c>
      <c r="QPS5" s="2" t="str">
        <f>+'Business Case (Investor)'!QPS4</f>
        <v/>
      </c>
      <c r="QPT5" s="2" t="str">
        <f>+'Business Case (Investor)'!QPT4</f>
        <v/>
      </c>
      <c r="QPU5" s="2" t="str">
        <f>+'Business Case (Investor)'!QPU4</f>
        <v/>
      </c>
      <c r="QPV5" s="2" t="str">
        <f>+'Business Case (Investor)'!QPV4</f>
        <v/>
      </c>
      <c r="QPW5" s="2" t="str">
        <f>+'Business Case (Investor)'!QPW4</f>
        <v/>
      </c>
      <c r="QPX5" s="2" t="str">
        <f>+'Business Case (Investor)'!QPX4</f>
        <v/>
      </c>
      <c r="QPY5" s="2" t="str">
        <f>+'Business Case (Investor)'!QPY4</f>
        <v/>
      </c>
      <c r="QPZ5" s="2" t="str">
        <f>+'Business Case (Investor)'!QPZ4</f>
        <v/>
      </c>
      <c r="QQA5" s="2" t="str">
        <f>+'Business Case (Investor)'!QQA4</f>
        <v/>
      </c>
      <c r="QQB5" s="2" t="str">
        <f>+'Business Case (Investor)'!QQB4</f>
        <v/>
      </c>
      <c r="QQC5" s="2" t="str">
        <f>+'Business Case (Investor)'!QQC4</f>
        <v/>
      </c>
      <c r="QQD5" s="2" t="str">
        <f>+'Business Case (Investor)'!QQD4</f>
        <v/>
      </c>
      <c r="QQE5" s="2" t="str">
        <f>+'Business Case (Investor)'!QQE4</f>
        <v/>
      </c>
      <c r="QQF5" s="2" t="str">
        <f>+'Business Case (Investor)'!QQF4</f>
        <v/>
      </c>
      <c r="QQG5" s="2" t="str">
        <f>+'Business Case (Investor)'!QQG4</f>
        <v/>
      </c>
      <c r="QQH5" s="2" t="str">
        <f>+'Business Case (Investor)'!QQH4</f>
        <v/>
      </c>
      <c r="QQI5" s="2" t="str">
        <f>+'Business Case (Investor)'!QQI4</f>
        <v/>
      </c>
      <c r="QQJ5" s="2" t="str">
        <f>+'Business Case (Investor)'!QQJ4</f>
        <v/>
      </c>
      <c r="QQK5" s="2" t="str">
        <f>+'Business Case (Investor)'!QQK4</f>
        <v/>
      </c>
      <c r="QQL5" s="2" t="str">
        <f>+'Business Case (Investor)'!QQL4</f>
        <v/>
      </c>
      <c r="QQM5" s="2" t="str">
        <f>+'Business Case (Investor)'!QQM4</f>
        <v/>
      </c>
      <c r="QQN5" s="2" t="str">
        <f>+'Business Case (Investor)'!QQN4</f>
        <v/>
      </c>
      <c r="QQO5" s="2" t="str">
        <f>+'Business Case (Investor)'!QQO4</f>
        <v/>
      </c>
      <c r="QQP5" s="2" t="str">
        <f>+'Business Case (Investor)'!QQP4</f>
        <v/>
      </c>
      <c r="QQQ5" s="2" t="str">
        <f>+'Business Case (Investor)'!QQQ4</f>
        <v/>
      </c>
      <c r="QQR5" s="2" t="str">
        <f>+'Business Case (Investor)'!QQR4</f>
        <v/>
      </c>
      <c r="QQS5" s="2" t="str">
        <f>+'Business Case (Investor)'!QQS4</f>
        <v/>
      </c>
      <c r="QQT5" s="2" t="str">
        <f>+'Business Case (Investor)'!QQT4</f>
        <v/>
      </c>
      <c r="QQU5" s="2" t="str">
        <f>+'Business Case (Investor)'!QQU4</f>
        <v/>
      </c>
      <c r="QQV5" s="2" t="str">
        <f>+'Business Case (Investor)'!QQV4</f>
        <v/>
      </c>
      <c r="QQW5" s="2" t="str">
        <f>+'Business Case (Investor)'!QQW4</f>
        <v/>
      </c>
      <c r="QQX5" s="2" t="str">
        <f>+'Business Case (Investor)'!QQX4</f>
        <v/>
      </c>
      <c r="QQY5" s="2" t="str">
        <f>+'Business Case (Investor)'!QQY4</f>
        <v/>
      </c>
      <c r="QQZ5" s="2" t="str">
        <f>+'Business Case (Investor)'!QQZ4</f>
        <v/>
      </c>
      <c r="QRA5" s="2" t="str">
        <f>+'Business Case (Investor)'!QRA4</f>
        <v/>
      </c>
      <c r="QRB5" s="2" t="str">
        <f>+'Business Case (Investor)'!QRB4</f>
        <v/>
      </c>
      <c r="QRC5" s="2" t="str">
        <f>+'Business Case (Investor)'!QRC4</f>
        <v/>
      </c>
      <c r="QRD5" s="2" t="str">
        <f>+'Business Case (Investor)'!QRD4</f>
        <v/>
      </c>
      <c r="QRE5" s="2" t="str">
        <f>+'Business Case (Investor)'!QRE4</f>
        <v/>
      </c>
      <c r="QRF5" s="2" t="str">
        <f>+'Business Case (Investor)'!QRF4</f>
        <v/>
      </c>
      <c r="QRG5" s="2" t="str">
        <f>+'Business Case (Investor)'!QRG4</f>
        <v/>
      </c>
      <c r="QRH5" s="2" t="str">
        <f>+'Business Case (Investor)'!QRH4</f>
        <v/>
      </c>
      <c r="QRI5" s="2" t="str">
        <f>+'Business Case (Investor)'!QRI4</f>
        <v/>
      </c>
      <c r="QRJ5" s="2" t="str">
        <f>+'Business Case (Investor)'!QRJ4</f>
        <v/>
      </c>
      <c r="QRK5" s="2" t="str">
        <f>+'Business Case (Investor)'!QRK4</f>
        <v/>
      </c>
      <c r="QRL5" s="2" t="str">
        <f>+'Business Case (Investor)'!QRL4</f>
        <v/>
      </c>
      <c r="QRM5" s="2" t="str">
        <f>+'Business Case (Investor)'!QRM4</f>
        <v/>
      </c>
      <c r="QRN5" s="2" t="str">
        <f>+'Business Case (Investor)'!QRN4</f>
        <v/>
      </c>
      <c r="QRO5" s="2" t="str">
        <f>+'Business Case (Investor)'!QRO4</f>
        <v/>
      </c>
      <c r="QRP5" s="2" t="str">
        <f>+'Business Case (Investor)'!QRP4</f>
        <v/>
      </c>
      <c r="QRQ5" s="2" t="str">
        <f>+'Business Case (Investor)'!QRQ4</f>
        <v/>
      </c>
      <c r="QRR5" s="2" t="str">
        <f>+'Business Case (Investor)'!QRR4</f>
        <v/>
      </c>
      <c r="QRS5" s="2" t="str">
        <f>+'Business Case (Investor)'!QRS4</f>
        <v/>
      </c>
      <c r="QRT5" s="2" t="str">
        <f>+'Business Case (Investor)'!QRT4</f>
        <v/>
      </c>
      <c r="QRU5" s="2" t="str">
        <f>+'Business Case (Investor)'!QRU4</f>
        <v/>
      </c>
      <c r="QRV5" s="2" t="str">
        <f>+'Business Case (Investor)'!QRV4</f>
        <v/>
      </c>
      <c r="QRW5" s="2" t="str">
        <f>+'Business Case (Investor)'!QRW4</f>
        <v/>
      </c>
      <c r="QRX5" s="2" t="str">
        <f>+'Business Case (Investor)'!QRX4</f>
        <v/>
      </c>
      <c r="QRY5" s="2" t="str">
        <f>+'Business Case (Investor)'!QRY4</f>
        <v/>
      </c>
      <c r="QRZ5" s="2" t="str">
        <f>+'Business Case (Investor)'!QRZ4</f>
        <v/>
      </c>
      <c r="QSA5" s="2" t="str">
        <f>+'Business Case (Investor)'!QSA4</f>
        <v/>
      </c>
      <c r="QSB5" s="2" t="str">
        <f>+'Business Case (Investor)'!QSB4</f>
        <v/>
      </c>
      <c r="QSC5" s="2" t="str">
        <f>+'Business Case (Investor)'!QSC4</f>
        <v/>
      </c>
      <c r="QSD5" s="2" t="str">
        <f>+'Business Case (Investor)'!QSD4</f>
        <v/>
      </c>
      <c r="QSE5" s="2" t="str">
        <f>+'Business Case (Investor)'!QSE4</f>
        <v/>
      </c>
      <c r="QSF5" s="2" t="str">
        <f>+'Business Case (Investor)'!QSF4</f>
        <v/>
      </c>
      <c r="QSG5" s="2" t="str">
        <f>+'Business Case (Investor)'!QSG4</f>
        <v/>
      </c>
      <c r="QSH5" s="2" t="str">
        <f>+'Business Case (Investor)'!QSH4</f>
        <v/>
      </c>
      <c r="QSI5" s="2" t="str">
        <f>+'Business Case (Investor)'!QSI4</f>
        <v/>
      </c>
      <c r="QSJ5" s="2" t="str">
        <f>+'Business Case (Investor)'!QSJ4</f>
        <v/>
      </c>
      <c r="QSK5" s="2" t="str">
        <f>+'Business Case (Investor)'!QSK4</f>
        <v/>
      </c>
      <c r="QSL5" s="2" t="str">
        <f>+'Business Case (Investor)'!QSL4</f>
        <v/>
      </c>
      <c r="QSM5" s="2" t="str">
        <f>+'Business Case (Investor)'!QSM4</f>
        <v/>
      </c>
      <c r="QSN5" s="2" t="str">
        <f>+'Business Case (Investor)'!QSN4</f>
        <v/>
      </c>
      <c r="QSO5" s="2" t="str">
        <f>+'Business Case (Investor)'!QSO4</f>
        <v/>
      </c>
      <c r="QSP5" s="2" t="str">
        <f>+'Business Case (Investor)'!QSP4</f>
        <v/>
      </c>
      <c r="QSQ5" s="2" t="str">
        <f>+'Business Case (Investor)'!QSQ4</f>
        <v/>
      </c>
      <c r="QSR5" s="2" t="str">
        <f>+'Business Case (Investor)'!QSR4</f>
        <v/>
      </c>
      <c r="QSS5" s="2" t="str">
        <f>+'Business Case (Investor)'!QSS4</f>
        <v/>
      </c>
      <c r="QST5" s="2" t="str">
        <f>+'Business Case (Investor)'!QST4</f>
        <v/>
      </c>
      <c r="QSU5" s="2" t="str">
        <f>+'Business Case (Investor)'!QSU4</f>
        <v/>
      </c>
      <c r="QSV5" s="2" t="str">
        <f>+'Business Case (Investor)'!QSV4</f>
        <v/>
      </c>
      <c r="QSW5" s="2" t="str">
        <f>+'Business Case (Investor)'!QSW4</f>
        <v/>
      </c>
      <c r="QSX5" s="2" t="str">
        <f>+'Business Case (Investor)'!QSX4</f>
        <v/>
      </c>
      <c r="QSY5" s="2" t="str">
        <f>+'Business Case (Investor)'!QSY4</f>
        <v/>
      </c>
      <c r="QSZ5" s="2" t="str">
        <f>+'Business Case (Investor)'!QSZ4</f>
        <v/>
      </c>
      <c r="QTA5" s="2" t="str">
        <f>+'Business Case (Investor)'!QTA4</f>
        <v/>
      </c>
      <c r="QTB5" s="2" t="str">
        <f>+'Business Case (Investor)'!QTB4</f>
        <v/>
      </c>
      <c r="QTC5" s="2" t="str">
        <f>+'Business Case (Investor)'!QTC4</f>
        <v/>
      </c>
      <c r="QTD5" s="2" t="str">
        <f>+'Business Case (Investor)'!QTD4</f>
        <v/>
      </c>
      <c r="QTE5" s="2" t="str">
        <f>+'Business Case (Investor)'!QTE4</f>
        <v/>
      </c>
      <c r="QTF5" s="2" t="str">
        <f>+'Business Case (Investor)'!QTF4</f>
        <v/>
      </c>
      <c r="QTG5" s="2" t="str">
        <f>+'Business Case (Investor)'!QTG4</f>
        <v/>
      </c>
      <c r="QTH5" s="2" t="str">
        <f>+'Business Case (Investor)'!QTH4</f>
        <v/>
      </c>
      <c r="QTI5" s="2" t="str">
        <f>+'Business Case (Investor)'!QTI4</f>
        <v/>
      </c>
      <c r="QTJ5" s="2" t="str">
        <f>+'Business Case (Investor)'!QTJ4</f>
        <v/>
      </c>
      <c r="QTK5" s="2" t="str">
        <f>+'Business Case (Investor)'!QTK4</f>
        <v/>
      </c>
      <c r="QTL5" s="2" t="str">
        <f>+'Business Case (Investor)'!QTL4</f>
        <v/>
      </c>
      <c r="QTM5" s="2" t="str">
        <f>+'Business Case (Investor)'!QTM4</f>
        <v/>
      </c>
      <c r="QTN5" s="2" t="str">
        <f>+'Business Case (Investor)'!QTN4</f>
        <v/>
      </c>
      <c r="QTO5" s="2" t="str">
        <f>+'Business Case (Investor)'!QTO4</f>
        <v/>
      </c>
      <c r="QTP5" s="2" t="str">
        <f>+'Business Case (Investor)'!QTP4</f>
        <v/>
      </c>
      <c r="QTQ5" s="2" t="str">
        <f>+'Business Case (Investor)'!QTQ4</f>
        <v/>
      </c>
      <c r="QTR5" s="2" t="str">
        <f>+'Business Case (Investor)'!QTR4</f>
        <v/>
      </c>
      <c r="QTS5" s="2" t="str">
        <f>+'Business Case (Investor)'!QTS4</f>
        <v/>
      </c>
      <c r="QTT5" s="2" t="str">
        <f>+'Business Case (Investor)'!QTT4</f>
        <v/>
      </c>
      <c r="QTU5" s="2" t="str">
        <f>+'Business Case (Investor)'!QTU4</f>
        <v/>
      </c>
      <c r="QTV5" s="2" t="str">
        <f>+'Business Case (Investor)'!QTV4</f>
        <v/>
      </c>
      <c r="QTW5" s="2" t="str">
        <f>+'Business Case (Investor)'!QTW4</f>
        <v/>
      </c>
      <c r="QTX5" s="2" t="str">
        <f>+'Business Case (Investor)'!QTX4</f>
        <v/>
      </c>
      <c r="QTY5" s="2" t="str">
        <f>+'Business Case (Investor)'!QTY4</f>
        <v/>
      </c>
      <c r="QTZ5" s="2" t="str">
        <f>+'Business Case (Investor)'!QTZ4</f>
        <v/>
      </c>
      <c r="QUA5" s="2" t="str">
        <f>+'Business Case (Investor)'!QUA4</f>
        <v/>
      </c>
      <c r="QUB5" s="2" t="str">
        <f>+'Business Case (Investor)'!QUB4</f>
        <v/>
      </c>
      <c r="QUC5" s="2" t="str">
        <f>+'Business Case (Investor)'!QUC4</f>
        <v/>
      </c>
      <c r="QUD5" s="2" t="str">
        <f>+'Business Case (Investor)'!QUD4</f>
        <v/>
      </c>
      <c r="QUE5" s="2" t="str">
        <f>+'Business Case (Investor)'!QUE4</f>
        <v/>
      </c>
      <c r="QUF5" s="2" t="str">
        <f>+'Business Case (Investor)'!QUF4</f>
        <v/>
      </c>
      <c r="QUG5" s="2" t="str">
        <f>+'Business Case (Investor)'!QUG4</f>
        <v/>
      </c>
      <c r="QUH5" s="2" t="str">
        <f>+'Business Case (Investor)'!QUH4</f>
        <v/>
      </c>
      <c r="QUI5" s="2" t="str">
        <f>+'Business Case (Investor)'!QUI4</f>
        <v/>
      </c>
      <c r="QUJ5" s="2" t="str">
        <f>+'Business Case (Investor)'!QUJ4</f>
        <v/>
      </c>
      <c r="QUK5" s="2" t="str">
        <f>+'Business Case (Investor)'!QUK4</f>
        <v/>
      </c>
      <c r="QUL5" s="2" t="str">
        <f>+'Business Case (Investor)'!QUL4</f>
        <v/>
      </c>
      <c r="QUM5" s="2" t="str">
        <f>+'Business Case (Investor)'!QUM4</f>
        <v/>
      </c>
      <c r="QUN5" s="2" t="str">
        <f>+'Business Case (Investor)'!QUN4</f>
        <v/>
      </c>
      <c r="QUO5" s="2" t="str">
        <f>+'Business Case (Investor)'!QUO4</f>
        <v/>
      </c>
      <c r="QUP5" s="2" t="str">
        <f>+'Business Case (Investor)'!QUP4</f>
        <v/>
      </c>
      <c r="QUQ5" s="2" t="str">
        <f>+'Business Case (Investor)'!QUQ4</f>
        <v/>
      </c>
      <c r="QUR5" s="2" t="str">
        <f>+'Business Case (Investor)'!QUR4</f>
        <v/>
      </c>
      <c r="QUS5" s="2" t="str">
        <f>+'Business Case (Investor)'!QUS4</f>
        <v/>
      </c>
      <c r="QUT5" s="2" t="str">
        <f>+'Business Case (Investor)'!QUT4</f>
        <v/>
      </c>
      <c r="QUU5" s="2" t="str">
        <f>+'Business Case (Investor)'!QUU4</f>
        <v/>
      </c>
      <c r="QUV5" s="2" t="str">
        <f>+'Business Case (Investor)'!QUV4</f>
        <v/>
      </c>
      <c r="QUW5" s="2" t="str">
        <f>+'Business Case (Investor)'!QUW4</f>
        <v/>
      </c>
      <c r="QUX5" s="2" t="str">
        <f>+'Business Case (Investor)'!QUX4</f>
        <v/>
      </c>
      <c r="QUY5" s="2" t="str">
        <f>+'Business Case (Investor)'!QUY4</f>
        <v/>
      </c>
      <c r="QUZ5" s="2" t="str">
        <f>+'Business Case (Investor)'!QUZ4</f>
        <v/>
      </c>
      <c r="QVA5" s="2" t="str">
        <f>+'Business Case (Investor)'!QVA4</f>
        <v/>
      </c>
      <c r="QVB5" s="2" t="str">
        <f>+'Business Case (Investor)'!QVB4</f>
        <v/>
      </c>
      <c r="QVC5" s="2" t="str">
        <f>+'Business Case (Investor)'!QVC4</f>
        <v/>
      </c>
      <c r="QVD5" s="2" t="str">
        <f>+'Business Case (Investor)'!QVD4</f>
        <v/>
      </c>
      <c r="QVE5" s="2" t="str">
        <f>+'Business Case (Investor)'!QVE4</f>
        <v/>
      </c>
      <c r="QVF5" s="2" t="str">
        <f>+'Business Case (Investor)'!QVF4</f>
        <v/>
      </c>
      <c r="QVG5" s="2" t="str">
        <f>+'Business Case (Investor)'!QVG4</f>
        <v/>
      </c>
      <c r="QVH5" s="2" t="str">
        <f>+'Business Case (Investor)'!QVH4</f>
        <v/>
      </c>
      <c r="QVI5" s="2" t="str">
        <f>+'Business Case (Investor)'!QVI4</f>
        <v/>
      </c>
      <c r="QVJ5" s="2" t="str">
        <f>+'Business Case (Investor)'!QVJ4</f>
        <v/>
      </c>
      <c r="QVK5" s="2" t="str">
        <f>+'Business Case (Investor)'!QVK4</f>
        <v/>
      </c>
      <c r="QVL5" s="2" t="str">
        <f>+'Business Case (Investor)'!QVL4</f>
        <v/>
      </c>
      <c r="QVM5" s="2" t="str">
        <f>+'Business Case (Investor)'!QVM4</f>
        <v/>
      </c>
      <c r="QVN5" s="2" t="str">
        <f>+'Business Case (Investor)'!QVN4</f>
        <v/>
      </c>
      <c r="QVO5" s="2" t="str">
        <f>+'Business Case (Investor)'!QVO4</f>
        <v/>
      </c>
      <c r="QVP5" s="2" t="str">
        <f>+'Business Case (Investor)'!QVP4</f>
        <v/>
      </c>
      <c r="QVQ5" s="2" t="str">
        <f>+'Business Case (Investor)'!QVQ4</f>
        <v/>
      </c>
      <c r="QVR5" s="2" t="str">
        <f>+'Business Case (Investor)'!QVR4</f>
        <v/>
      </c>
      <c r="QVS5" s="2" t="str">
        <f>+'Business Case (Investor)'!QVS4</f>
        <v/>
      </c>
      <c r="QVT5" s="2" t="str">
        <f>+'Business Case (Investor)'!QVT4</f>
        <v/>
      </c>
      <c r="QVU5" s="2" t="str">
        <f>+'Business Case (Investor)'!QVU4</f>
        <v/>
      </c>
      <c r="QVV5" s="2" t="str">
        <f>+'Business Case (Investor)'!QVV4</f>
        <v/>
      </c>
      <c r="QVW5" s="2" t="str">
        <f>+'Business Case (Investor)'!QVW4</f>
        <v/>
      </c>
      <c r="QVX5" s="2" t="str">
        <f>+'Business Case (Investor)'!QVX4</f>
        <v/>
      </c>
      <c r="QVY5" s="2" t="str">
        <f>+'Business Case (Investor)'!QVY4</f>
        <v/>
      </c>
      <c r="QVZ5" s="2" t="str">
        <f>+'Business Case (Investor)'!QVZ4</f>
        <v/>
      </c>
      <c r="QWA5" s="2" t="str">
        <f>+'Business Case (Investor)'!QWA4</f>
        <v/>
      </c>
      <c r="QWB5" s="2" t="str">
        <f>+'Business Case (Investor)'!QWB4</f>
        <v/>
      </c>
      <c r="QWC5" s="2" t="str">
        <f>+'Business Case (Investor)'!QWC4</f>
        <v/>
      </c>
      <c r="QWD5" s="2" t="str">
        <f>+'Business Case (Investor)'!QWD4</f>
        <v/>
      </c>
      <c r="QWE5" s="2" t="str">
        <f>+'Business Case (Investor)'!QWE4</f>
        <v/>
      </c>
      <c r="QWF5" s="2" t="str">
        <f>+'Business Case (Investor)'!QWF4</f>
        <v/>
      </c>
      <c r="QWG5" s="2" t="str">
        <f>+'Business Case (Investor)'!QWG4</f>
        <v/>
      </c>
      <c r="QWH5" s="2" t="str">
        <f>+'Business Case (Investor)'!QWH4</f>
        <v/>
      </c>
      <c r="QWI5" s="2" t="str">
        <f>+'Business Case (Investor)'!QWI4</f>
        <v/>
      </c>
      <c r="QWJ5" s="2" t="str">
        <f>+'Business Case (Investor)'!QWJ4</f>
        <v/>
      </c>
      <c r="QWK5" s="2" t="str">
        <f>+'Business Case (Investor)'!QWK4</f>
        <v/>
      </c>
      <c r="QWL5" s="2" t="str">
        <f>+'Business Case (Investor)'!QWL4</f>
        <v/>
      </c>
      <c r="QWM5" s="2" t="str">
        <f>+'Business Case (Investor)'!QWM4</f>
        <v/>
      </c>
      <c r="QWN5" s="2" t="str">
        <f>+'Business Case (Investor)'!QWN4</f>
        <v/>
      </c>
      <c r="QWO5" s="2" t="str">
        <f>+'Business Case (Investor)'!QWO4</f>
        <v/>
      </c>
      <c r="QWP5" s="2" t="str">
        <f>+'Business Case (Investor)'!QWP4</f>
        <v/>
      </c>
      <c r="QWQ5" s="2" t="str">
        <f>+'Business Case (Investor)'!QWQ4</f>
        <v/>
      </c>
      <c r="QWR5" s="2" t="str">
        <f>+'Business Case (Investor)'!QWR4</f>
        <v/>
      </c>
      <c r="QWS5" s="2" t="str">
        <f>+'Business Case (Investor)'!QWS4</f>
        <v/>
      </c>
      <c r="QWT5" s="2" t="str">
        <f>+'Business Case (Investor)'!QWT4</f>
        <v/>
      </c>
      <c r="QWU5" s="2" t="str">
        <f>+'Business Case (Investor)'!QWU4</f>
        <v/>
      </c>
      <c r="QWV5" s="2" t="str">
        <f>+'Business Case (Investor)'!QWV4</f>
        <v/>
      </c>
      <c r="QWW5" s="2" t="str">
        <f>+'Business Case (Investor)'!QWW4</f>
        <v/>
      </c>
      <c r="QWX5" s="2" t="str">
        <f>+'Business Case (Investor)'!QWX4</f>
        <v/>
      </c>
      <c r="QWY5" s="2" t="str">
        <f>+'Business Case (Investor)'!QWY4</f>
        <v/>
      </c>
      <c r="QWZ5" s="2" t="str">
        <f>+'Business Case (Investor)'!QWZ4</f>
        <v/>
      </c>
      <c r="QXA5" s="2" t="str">
        <f>+'Business Case (Investor)'!QXA4</f>
        <v/>
      </c>
      <c r="QXB5" s="2" t="str">
        <f>+'Business Case (Investor)'!QXB4</f>
        <v/>
      </c>
      <c r="QXC5" s="2" t="str">
        <f>+'Business Case (Investor)'!QXC4</f>
        <v/>
      </c>
      <c r="QXD5" s="2" t="str">
        <f>+'Business Case (Investor)'!QXD4</f>
        <v/>
      </c>
      <c r="QXE5" s="2" t="str">
        <f>+'Business Case (Investor)'!QXE4</f>
        <v/>
      </c>
      <c r="QXF5" s="2" t="str">
        <f>+'Business Case (Investor)'!QXF4</f>
        <v/>
      </c>
      <c r="QXG5" s="2" t="str">
        <f>+'Business Case (Investor)'!QXG4</f>
        <v/>
      </c>
      <c r="QXH5" s="2" t="str">
        <f>+'Business Case (Investor)'!QXH4</f>
        <v/>
      </c>
      <c r="QXI5" s="2" t="str">
        <f>+'Business Case (Investor)'!QXI4</f>
        <v/>
      </c>
      <c r="QXJ5" s="2" t="str">
        <f>+'Business Case (Investor)'!QXJ4</f>
        <v/>
      </c>
      <c r="QXK5" s="2" t="str">
        <f>+'Business Case (Investor)'!QXK4</f>
        <v/>
      </c>
      <c r="QXL5" s="2" t="str">
        <f>+'Business Case (Investor)'!QXL4</f>
        <v/>
      </c>
      <c r="QXM5" s="2" t="str">
        <f>+'Business Case (Investor)'!QXM4</f>
        <v/>
      </c>
      <c r="QXN5" s="2" t="str">
        <f>+'Business Case (Investor)'!QXN4</f>
        <v/>
      </c>
      <c r="QXO5" s="2" t="str">
        <f>+'Business Case (Investor)'!QXO4</f>
        <v/>
      </c>
      <c r="QXP5" s="2" t="str">
        <f>+'Business Case (Investor)'!QXP4</f>
        <v/>
      </c>
      <c r="QXQ5" s="2" t="str">
        <f>+'Business Case (Investor)'!QXQ4</f>
        <v/>
      </c>
      <c r="QXR5" s="2" t="str">
        <f>+'Business Case (Investor)'!QXR4</f>
        <v/>
      </c>
      <c r="QXS5" s="2" t="str">
        <f>+'Business Case (Investor)'!QXS4</f>
        <v/>
      </c>
      <c r="QXT5" s="2" t="str">
        <f>+'Business Case (Investor)'!QXT4</f>
        <v/>
      </c>
      <c r="QXU5" s="2" t="str">
        <f>+'Business Case (Investor)'!QXU4</f>
        <v/>
      </c>
      <c r="QXV5" s="2" t="str">
        <f>+'Business Case (Investor)'!QXV4</f>
        <v/>
      </c>
      <c r="QXW5" s="2" t="str">
        <f>+'Business Case (Investor)'!QXW4</f>
        <v/>
      </c>
      <c r="QXX5" s="2" t="str">
        <f>+'Business Case (Investor)'!QXX4</f>
        <v/>
      </c>
      <c r="QXY5" s="2" t="str">
        <f>+'Business Case (Investor)'!QXY4</f>
        <v/>
      </c>
      <c r="QXZ5" s="2" t="str">
        <f>+'Business Case (Investor)'!QXZ4</f>
        <v/>
      </c>
      <c r="QYA5" s="2" t="str">
        <f>+'Business Case (Investor)'!QYA4</f>
        <v/>
      </c>
      <c r="QYB5" s="2" t="str">
        <f>+'Business Case (Investor)'!QYB4</f>
        <v/>
      </c>
      <c r="QYC5" s="2" t="str">
        <f>+'Business Case (Investor)'!QYC4</f>
        <v/>
      </c>
      <c r="QYD5" s="2" t="str">
        <f>+'Business Case (Investor)'!QYD4</f>
        <v/>
      </c>
      <c r="QYE5" s="2" t="str">
        <f>+'Business Case (Investor)'!QYE4</f>
        <v/>
      </c>
      <c r="QYF5" s="2" t="str">
        <f>+'Business Case (Investor)'!QYF4</f>
        <v/>
      </c>
      <c r="QYG5" s="2" t="str">
        <f>+'Business Case (Investor)'!QYG4</f>
        <v/>
      </c>
      <c r="QYH5" s="2" t="str">
        <f>+'Business Case (Investor)'!QYH4</f>
        <v/>
      </c>
      <c r="QYI5" s="2" t="str">
        <f>+'Business Case (Investor)'!QYI4</f>
        <v/>
      </c>
      <c r="QYJ5" s="2" t="str">
        <f>+'Business Case (Investor)'!QYJ4</f>
        <v/>
      </c>
      <c r="QYK5" s="2" t="str">
        <f>+'Business Case (Investor)'!QYK4</f>
        <v/>
      </c>
      <c r="QYL5" s="2" t="str">
        <f>+'Business Case (Investor)'!QYL4</f>
        <v/>
      </c>
      <c r="QYM5" s="2" t="str">
        <f>+'Business Case (Investor)'!QYM4</f>
        <v/>
      </c>
      <c r="QYN5" s="2" t="str">
        <f>+'Business Case (Investor)'!QYN4</f>
        <v/>
      </c>
      <c r="QYO5" s="2" t="str">
        <f>+'Business Case (Investor)'!QYO4</f>
        <v/>
      </c>
      <c r="QYP5" s="2" t="str">
        <f>+'Business Case (Investor)'!QYP4</f>
        <v/>
      </c>
      <c r="QYQ5" s="2" t="str">
        <f>+'Business Case (Investor)'!QYQ4</f>
        <v/>
      </c>
      <c r="QYR5" s="2" t="str">
        <f>+'Business Case (Investor)'!QYR4</f>
        <v/>
      </c>
      <c r="QYS5" s="2" t="str">
        <f>+'Business Case (Investor)'!QYS4</f>
        <v/>
      </c>
      <c r="QYT5" s="2" t="str">
        <f>+'Business Case (Investor)'!QYT4</f>
        <v/>
      </c>
      <c r="QYU5" s="2" t="str">
        <f>+'Business Case (Investor)'!QYU4</f>
        <v/>
      </c>
      <c r="QYV5" s="2" t="str">
        <f>+'Business Case (Investor)'!QYV4</f>
        <v/>
      </c>
      <c r="QYW5" s="2" t="str">
        <f>+'Business Case (Investor)'!QYW4</f>
        <v/>
      </c>
      <c r="QYX5" s="2" t="str">
        <f>+'Business Case (Investor)'!QYX4</f>
        <v/>
      </c>
      <c r="QYY5" s="2" t="str">
        <f>+'Business Case (Investor)'!QYY4</f>
        <v/>
      </c>
      <c r="QYZ5" s="2" t="str">
        <f>+'Business Case (Investor)'!QYZ4</f>
        <v/>
      </c>
      <c r="QZA5" s="2" t="str">
        <f>+'Business Case (Investor)'!QZA4</f>
        <v/>
      </c>
      <c r="QZB5" s="2" t="str">
        <f>+'Business Case (Investor)'!QZB4</f>
        <v/>
      </c>
      <c r="QZC5" s="2" t="str">
        <f>+'Business Case (Investor)'!QZC4</f>
        <v/>
      </c>
      <c r="QZD5" s="2" t="str">
        <f>+'Business Case (Investor)'!QZD4</f>
        <v/>
      </c>
      <c r="QZE5" s="2" t="str">
        <f>+'Business Case (Investor)'!QZE4</f>
        <v/>
      </c>
      <c r="QZF5" s="2" t="str">
        <f>+'Business Case (Investor)'!QZF4</f>
        <v/>
      </c>
      <c r="QZG5" s="2" t="str">
        <f>+'Business Case (Investor)'!QZG4</f>
        <v/>
      </c>
      <c r="QZH5" s="2" t="str">
        <f>+'Business Case (Investor)'!QZH4</f>
        <v/>
      </c>
      <c r="QZI5" s="2" t="str">
        <f>+'Business Case (Investor)'!QZI4</f>
        <v/>
      </c>
      <c r="QZJ5" s="2" t="str">
        <f>+'Business Case (Investor)'!QZJ4</f>
        <v/>
      </c>
      <c r="QZK5" s="2" t="str">
        <f>+'Business Case (Investor)'!QZK4</f>
        <v/>
      </c>
      <c r="QZL5" s="2" t="str">
        <f>+'Business Case (Investor)'!QZL4</f>
        <v/>
      </c>
      <c r="QZM5" s="2" t="str">
        <f>+'Business Case (Investor)'!QZM4</f>
        <v/>
      </c>
      <c r="QZN5" s="2" t="str">
        <f>+'Business Case (Investor)'!QZN4</f>
        <v/>
      </c>
      <c r="QZO5" s="2" t="str">
        <f>+'Business Case (Investor)'!QZO4</f>
        <v/>
      </c>
      <c r="QZP5" s="2" t="str">
        <f>+'Business Case (Investor)'!QZP4</f>
        <v/>
      </c>
      <c r="QZQ5" s="2" t="str">
        <f>+'Business Case (Investor)'!QZQ4</f>
        <v/>
      </c>
      <c r="QZR5" s="2" t="str">
        <f>+'Business Case (Investor)'!QZR4</f>
        <v/>
      </c>
      <c r="QZS5" s="2" t="str">
        <f>+'Business Case (Investor)'!QZS4</f>
        <v/>
      </c>
      <c r="QZT5" s="2" t="str">
        <f>+'Business Case (Investor)'!QZT4</f>
        <v/>
      </c>
      <c r="QZU5" s="2" t="str">
        <f>+'Business Case (Investor)'!QZU4</f>
        <v/>
      </c>
      <c r="QZV5" s="2" t="str">
        <f>+'Business Case (Investor)'!QZV4</f>
        <v/>
      </c>
      <c r="QZW5" s="2" t="str">
        <f>+'Business Case (Investor)'!QZW4</f>
        <v/>
      </c>
      <c r="QZX5" s="2" t="str">
        <f>+'Business Case (Investor)'!QZX4</f>
        <v/>
      </c>
      <c r="QZY5" s="2" t="str">
        <f>+'Business Case (Investor)'!QZY4</f>
        <v/>
      </c>
      <c r="QZZ5" s="2" t="str">
        <f>+'Business Case (Investor)'!QZZ4</f>
        <v/>
      </c>
      <c r="RAA5" s="2" t="str">
        <f>+'Business Case (Investor)'!RAA4</f>
        <v/>
      </c>
      <c r="RAB5" s="2" t="str">
        <f>+'Business Case (Investor)'!RAB4</f>
        <v/>
      </c>
      <c r="RAC5" s="2" t="str">
        <f>+'Business Case (Investor)'!RAC4</f>
        <v/>
      </c>
      <c r="RAD5" s="2" t="str">
        <f>+'Business Case (Investor)'!RAD4</f>
        <v/>
      </c>
      <c r="RAE5" s="2" t="str">
        <f>+'Business Case (Investor)'!RAE4</f>
        <v/>
      </c>
      <c r="RAF5" s="2" t="str">
        <f>+'Business Case (Investor)'!RAF4</f>
        <v/>
      </c>
      <c r="RAG5" s="2" t="str">
        <f>+'Business Case (Investor)'!RAG4</f>
        <v/>
      </c>
      <c r="RAH5" s="2" t="str">
        <f>+'Business Case (Investor)'!RAH4</f>
        <v/>
      </c>
      <c r="RAI5" s="2" t="str">
        <f>+'Business Case (Investor)'!RAI4</f>
        <v/>
      </c>
      <c r="RAJ5" s="2" t="str">
        <f>+'Business Case (Investor)'!RAJ4</f>
        <v/>
      </c>
      <c r="RAK5" s="2" t="str">
        <f>+'Business Case (Investor)'!RAK4</f>
        <v/>
      </c>
      <c r="RAL5" s="2" t="str">
        <f>+'Business Case (Investor)'!RAL4</f>
        <v/>
      </c>
      <c r="RAM5" s="2" t="str">
        <f>+'Business Case (Investor)'!RAM4</f>
        <v/>
      </c>
      <c r="RAN5" s="2" t="str">
        <f>+'Business Case (Investor)'!RAN4</f>
        <v/>
      </c>
      <c r="RAO5" s="2" t="str">
        <f>+'Business Case (Investor)'!RAO4</f>
        <v/>
      </c>
      <c r="RAP5" s="2" t="str">
        <f>+'Business Case (Investor)'!RAP4</f>
        <v/>
      </c>
      <c r="RAQ5" s="2" t="str">
        <f>+'Business Case (Investor)'!RAQ4</f>
        <v/>
      </c>
      <c r="RAR5" s="2" t="str">
        <f>+'Business Case (Investor)'!RAR4</f>
        <v/>
      </c>
      <c r="RAS5" s="2" t="str">
        <f>+'Business Case (Investor)'!RAS4</f>
        <v/>
      </c>
      <c r="RAT5" s="2" t="str">
        <f>+'Business Case (Investor)'!RAT4</f>
        <v/>
      </c>
      <c r="RAU5" s="2" t="str">
        <f>+'Business Case (Investor)'!RAU4</f>
        <v/>
      </c>
      <c r="RAV5" s="2" t="str">
        <f>+'Business Case (Investor)'!RAV4</f>
        <v/>
      </c>
      <c r="RAW5" s="2" t="str">
        <f>+'Business Case (Investor)'!RAW4</f>
        <v/>
      </c>
      <c r="RAX5" s="2" t="str">
        <f>+'Business Case (Investor)'!RAX4</f>
        <v/>
      </c>
      <c r="RAY5" s="2" t="str">
        <f>+'Business Case (Investor)'!RAY4</f>
        <v/>
      </c>
      <c r="RAZ5" s="2" t="str">
        <f>+'Business Case (Investor)'!RAZ4</f>
        <v/>
      </c>
      <c r="RBA5" s="2" t="str">
        <f>+'Business Case (Investor)'!RBA4</f>
        <v/>
      </c>
      <c r="RBB5" s="2" t="str">
        <f>+'Business Case (Investor)'!RBB4</f>
        <v/>
      </c>
      <c r="RBC5" s="2" t="str">
        <f>+'Business Case (Investor)'!RBC4</f>
        <v/>
      </c>
      <c r="RBD5" s="2" t="str">
        <f>+'Business Case (Investor)'!RBD4</f>
        <v/>
      </c>
      <c r="RBE5" s="2" t="str">
        <f>+'Business Case (Investor)'!RBE4</f>
        <v/>
      </c>
      <c r="RBF5" s="2" t="str">
        <f>+'Business Case (Investor)'!RBF4</f>
        <v/>
      </c>
      <c r="RBG5" s="2" t="str">
        <f>+'Business Case (Investor)'!RBG4</f>
        <v/>
      </c>
      <c r="RBH5" s="2" t="str">
        <f>+'Business Case (Investor)'!RBH4</f>
        <v/>
      </c>
      <c r="RBI5" s="2" t="str">
        <f>+'Business Case (Investor)'!RBI4</f>
        <v/>
      </c>
      <c r="RBJ5" s="2" t="str">
        <f>+'Business Case (Investor)'!RBJ4</f>
        <v/>
      </c>
      <c r="RBK5" s="2" t="str">
        <f>+'Business Case (Investor)'!RBK4</f>
        <v/>
      </c>
      <c r="RBL5" s="2" t="str">
        <f>+'Business Case (Investor)'!RBL4</f>
        <v/>
      </c>
      <c r="RBM5" s="2" t="str">
        <f>+'Business Case (Investor)'!RBM4</f>
        <v/>
      </c>
      <c r="RBN5" s="2" t="str">
        <f>+'Business Case (Investor)'!RBN4</f>
        <v/>
      </c>
      <c r="RBO5" s="2" t="str">
        <f>+'Business Case (Investor)'!RBO4</f>
        <v/>
      </c>
      <c r="RBP5" s="2" t="str">
        <f>+'Business Case (Investor)'!RBP4</f>
        <v/>
      </c>
      <c r="RBQ5" s="2" t="str">
        <f>+'Business Case (Investor)'!RBQ4</f>
        <v/>
      </c>
      <c r="RBR5" s="2" t="str">
        <f>+'Business Case (Investor)'!RBR4</f>
        <v/>
      </c>
      <c r="RBS5" s="2" t="str">
        <f>+'Business Case (Investor)'!RBS4</f>
        <v/>
      </c>
      <c r="RBT5" s="2" t="str">
        <f>+'Business Case (Investor)'!RBT4</f>
        <v/>
      </c>
      <c r="RBU5" s="2" t="str">
        <f>+'Business Case (Investor)'!RBU4</f>
        <v/>
      </c>
      <c r="RBV5" s="2" t="str">
        <f>+'Business Case (Investor)'!RBV4</f>
        <v/>
      </c>
      <c r="RBW5" s="2" t="str">
        <f>+'Business Case (Investor)'!RBW4</f>
        <v/>
      </c>
      <c r="RBX5" s="2" t="str">
        <f>+'Business Case (Investor)'!RBX4</f>
        <v/>
      </c>
      <c r="RBY5" s="2" t="str">
        <f>+'Business Case (Investor)'!RBY4</f>
        <v/>
      </c>
      <c r="RBZ5" s="2" t="str">
        <f>+'Business Case (Investor)'!RBZ4</f>
        <v/>
      </c>
      <c r="RCA5" s="2" t="str">
        <f>+'Business Case (Investor)'!RCA4</f>
        <v/>
      </c>
      <c r="RCB5" s="2" t="str">
        <f>+'Business Case (Investor)'!RCB4</f>
        <v/>
      </c>
      <c r="RCC5" s="2" t="str">
        <f>+'Business Case (Investor)'!RCC4</f>
        <v/>
      </c>
      <c r="RCD5" s="2" t="str">
        <f>+'Business Case (Investor)'!RCD4</f>
        <v/>
      </c>
      <c r="RCE5" s="2" t="str">
        <f>+'Business Case (Investor)'!RCE4</f>
        <v/>
      </c>
      <c r="RCF5" s="2" t="str">
        <f>+'Business Case (Investor)'!RCF4</f>
        <v/>
      </c>
      <c r="RCG5" s="2" t="str">
        <f>+'Business Case (Investor)'!RCG4</f>
        <v/>
      </c>
      <c r="RCH5" s="2" t="str">
        <f>+'Business Case (Investor)'!RCH4</f>
        <v/>
      </c>
      <c r="RCI5" s="2" t="str">
        <f>+'Business Case (Investor)'!RCI4</f>
        <v/>
      </c>
      <c r="RCJ5" s="2" t="str">
        <f>+'Business Case (Investor)'!RCJ4</f>
        <v/>
      </c>
      <c r="RCK5" s="2" t="str">
        <f>+'Business Case (Investor)'!RCK4</f>
        <v/>
      </c>
      <c r="RCL5" s="2" t="str">
        <f>+'Business Case (Investor)'!RCL4</f>
        <v/>
      </c>
      <c r="RCM5" s="2" t="str">
        <f>+'Business Case (Investor)'!RCM4</f>
        <v/>
      </c>
      <c r="RCN5" s="2" t="str">
        <f>+'Business Case (Investor)'!RCN4</f>
        <v/>
      </c>
      <c r="RCO5" s="2" t="str">
        <f>+'Business Case (Investor)'!RCO4</f>
        <v/>
      </c>
      <c r="RCP5" s="2" t="str">
        <f>+'Business Case (Investor)'!RCP4</f>
        <v/>
      </c>
      <c r="RCQ5" s="2" t="str">
        <f>+'Business Case (Investor)'!RCQ4</f>
        <v/>
      </c>
      <c r="RCR5" s="2" t="str">
        <f>+'Business Case (Investor)'!RCR4</f>
        <v/>
      </c>
      <c r="RCS5" s="2" t="str">
        <f>+'Business Case (Investor)'!RCS4</f>
        <v/>
      </c>
      <c r="RCT5" s="2" t="str">
        <f>+'Business Case (Investor)'!RCT4</f>
        <v/>
      </c>
      <c r="RCU5" s="2" t="str">
        <f>+'Business Case (Investor)'!RCU4</f>
        <v/>
      </c>
      <c r="RCV5" s="2" t="str">
        <f>+'Business Case (Investor)'!RCV4</f>
        <v/>
      </c>
      <c r="RCW5" s="2" t="str">
        <f>+'Business Case (Investor)'!RCW4</f>
        <v/>
      </c>
      <c r="RCX5" s="2" t="str">
        <f>+'Business Case (Investor)'!RCX4</f>
        <v/>
      </c>
      <c r="RCY5" s="2" t="str">
        <f>+'Business Case (Investor)'!RCY4</f>
        <v/>
      </c>
      <c r="RCZ5" s="2" t="str">
        <f>+'Business Case (Investor)'!RCZ4</f>
        <v/>
      </c>
      <c r="RDA5" s="2" t="str">
        <f>+'Business Case (Investor)'!RDA4</f>
        <v/>
      </c>
      <c r="RDB5" s="2" t="str">
        <f>+'Business Case (Investor)'!RDB4</f>
        <v/>
      </c>
      <c r="RDC5" s="2" t="str">
        <f>+'Business Case (Investor)'!RDC4</f>
        <v/>
      </c>
      <c r="RDD5" s="2" t="str">
        <f>+'Business Case (Investor)'!RDD4</f>
        <v/>
      </c>
      <c r="RDE5" s="2" t="str">
        <f>+'Business Case (Investor)'!RDE4</f>
        <v/>
      </c>
      <c r="RDF5" s="2" t="str">
        <f>+'Business Case (Investor)'!RDF4</f>
        <v/>
      </c>
      <c r="RDG5" s="2" t="str">
        <f>+'Business Case (Investor)'!RDG4</f>
        <v/>
      </c>
      <c r="RDH5" s="2" t="str">
        <f>+'Business Case (Investor)'!RDH4</f>
        <v/>
      </c>
      <c r="RDI5" s="2" t="str">
        <f>+'Business Case (Investor)'!RDI4</f>
        <v/>
      </c>
      <c r="RDJ5" s="2" t="str">
        <f>+'Business Case (Investor)'!RDJ4</f>
        <v/>
      </c>
      <c r="RDK5" s="2" t="str">
        <f>+'Business Case (Investor)'!RDK4</f>
        <v/>
      </c>
      <c r="RDL5" s="2" t="str">
        <f>+'Business Case (Investor)'!RDL4</f>
        <v/>
      </c>
      <c r="RDM5" s="2" t="str">
        <f>+'Business Case (Investor)'!RDM4</f>
        <v/>
      </c>
      <c r="RDN5" s="2" t="str">
        <f>+'Business Case (Investor)'!RDN4</f>
        <v/>
      </c>
      <c r="RDO5" s="2" t="str">
        <f>+'Business Case (Investor)'!RDO4</f>
        <v/>
      </c>
      <c r="RDP5" s="2" t="str">
        <f>+'Business Case (Investor)'!RDP4</f>
        <v/>
      </c>
      <c r="RDQ5" s="2" t="str">
        <f>+'Business Case (Investor)'!RDQ4</f>
        <v/>
      </c>
      <c r="RDR5" s="2" t="str">
        <f>+'Business Case (Investor)'!RDR4</f>
        <v/>
      </c>
      <c r="RDS5" s="2" t="str">
        <f>+'Business Case (Investor)'!RDS4</f>
        <v/>
      </c>
      <c r="RDT5" s="2" t="str">
        <f>+'Business Case (Investor)'!RDT4</f>
        <v/>
      </c>
      <c r="RDU5" s="2" t="str">
        <f>+'Business Case (Investor)'!RDU4</f>
        <v/>
      </c>
      <c r="RDV5" s="2" t="str">
        <f>+'Business Case (Investor)'!RDV4</f>
        <v/>
      </c>
      <c r="RDW5" s="2" t="str">
        <f>+'Business Case (Investor)'!RDW4</f>
        <v/>
      </c>
      <c r="RDX5" s="2" t="str">
        <f>+'Business Case (Investor)'!RDX4</f>
        <v/>
      </c>
      <c r="RDY5" s="2" t="str">
        <f>+'Business Case (Investor)'!RDY4</f>
        <v/>
      </c>
      <c r="RDZ5" s="2" t="str">
        <f>+'Business Case (Investor)'!RDZ4</f>
        <v/>
      </c>
      <c r="REA5" s="2" t="str">
        <f>+'Business Case (Investor)'!REA4</f>
        <v/>
      </c>
      <c r="REB5" s="2" t="str">
        <f>+'Business Case (Investor)'!REB4</f>
        <v/>
      </c>
      <c r="REC5" s="2" t="str">
        <f>+'Business Case (Investor)'!REC4</f>
        <v/>
      </c>
      <c r="RED5" s="2" t="str">
        <f>+'Business Case (Investor)'!RED4</f>
        <v/>
      </c>
      <c r="REE5" s="2" t="str">
        <f>+'Business Case (Investor)'!REE4</f>
        <v/>
      </c>
      <c r="REF5" s="2" t="str">
        <f>+'Business Case (Investor)'!REF4</f>
        <v/>
      </c>
      <c r="REG5" s="2" t="str">
        <f>+'Business Case (Investor)'!REG4</f>
        <v/>
      </c>
      <c r="REH5" s="2" t="str">
        <f>+'Business Case (Investor)'!REH4</f>
        <v/>
      </c>
      <c r="REI5" s="2" t="str">
        <f>+'Business Case (Investor)'!REI4</f>
        <v/>
      </c>
      <c r="REJ5" s="2" t="str">
        <f>+'Business Case (Investor)'!REJ4</f>
        <v/>
      </c>
      <c r="REK5" s="2" t="str">
        <f>+'Business Case (Investor)'!REK4</f>
        <v/>
      </c>
      <c r="REL5" s="2" t="str">
        <f>+'Business Case (Investor)'!REL4</f>
        <v/>
      </c>
      <c r="REM5" s="2" t="str">
        <f>+'Business Case (Investor)'!REM4</f>
        <v/>
      </c>
      <c r="REN5" s="2" t="str">
        <f>+'Business Case (Investor)'!REN4</f>
        <v/>
      </c>
      <c r="REO5" s="2" t="str">
        <f>+'Business Case (Investor)'!REO4</f>
        <v/>
      </c>
      <c r="REP5" s="2" t="str">
        <f>+'Business Case (Investor)'!REP4</f>
        <v/>
      </c>
      <c r="REQ5" s="2" t="str">
        <f>+'Business Case (Investor)'!REQ4</f>
        <v/>
      </c>
      <c r="RER5" s="2" t="str">
        <f>+'Business Case (Investor)'!RER4</f>
        <v/>
      </c>
      <c r="RES5" s="2" t="str">
        <f>+'Business Case (Investor)'!RES4</f>
        <v/>
      </c>
      <c r="RET5" s="2" t="str">
        <f>+'Business Case (Investor)'!RET4</f>
        <v/>
      </c>
      <c r="REU5" s="2" t="str">
        <f>+'Business Case (Investor)'!REU4</f>
        <v/>
      </c>
      <c r="REV5" s="2" t="str">
        <f>+'Business Case (Investor)'!REV4</f>
        <v/>
      </c>
      <c r="REW5" s="2" t="str">
        <f>+'Business Case (Investor)'!REW4</f>
        <v/>
      </c>
      <c r="REX5" s="2" t="str">
        <f>+'Business Case (Investor)'!REX4</f>
        <v/>
      </c>
      <c r="REY5" s="2" t="str">
        <f>+'Business Case (Investor)'!REY4</f>
        <v/>
      </c>
      <c r="REZ5" s="2" t="str">
        <f>+'Business Case (Investor)'!REZ4</f>
        <v/>
      </c>
      <c r="RFA5" s="2" t="str">
        <f>+'Business Case (Investor)'!RFA4</f>
        <v/>
      </c>
      <c r="RFB5" s="2" t="str">
        <f>+'Business Case (Investor)'!RFB4</f>
        <v/>
      </c>
      <c r="RFC5" s="2" t="str">
        <f>+'Business Case (Investor)'!RFC4</f>
        <v/>
      </c>
      <c r="RFD5" s="2" t="str">
        <f>+'Business Case (Investor)'!RFD4</f>
        <v/>
      </c>
      <c r="RFE5" s="2" t="str">
        <f>+'Business Case (Investor)'!RFE4</f>
        <v/>
      </c>
      <c r="RFF5" s="2" t="str">
        <f>+'Business Case (Investor)'!RFF4</f>
        <v/>
      </c>
      <c r="RFG5" s="2" t="str">
        <f>+'Business Case (Investor)'!RFG4</f>
        <v/>
      </c>
      <c r="RFH5" s="2" t="str">
        <f>+'Business Case (Investor)'!RFH4</f>
        <v/>
      </c>
      <c r="RFI5" s="2" t="str">
        <f>+'Business Case (Investor)'!RFI4</f>
        <v/>
      </c>
      <c r="RFJ5" s="2" t="str">
        <f>+'Business Case (Investor)'!RFJ4</f>
        <v/>
      </c>
      <c r="RFK5" s="2" t="str">
        <f>+'Business Case (Investor)'!RFK4</f>
        <v/>
      </c>
      <c r="RFL5" s="2" t="str">
        <f>+'Business Case (Investor)'!RFL4</f>
        <v/>
      </c>
      <c r="RFM5" s="2" t="str">
        <f>+'Business Case (Investor)'!RFM4</f>
        <v/>
      </c>
      <c r="RFN5" s="2" t="str">
        <f>+'Business Case (Investor)'!RFN4</f>
        <v/>
      </c>
      <c r="RFO5" s="2" t="str">
        <f>+'Business Case (Investor)'!RFO4</f>
        <v/>
      </c>
      <c r="RFP5" s="2" t="str">
        <f>+'Business Case (Investor)'!RFP4</f>
        <v/>
      </c>
      <c r="RFQ5" s="2" t="str">
        <f>+'Business Case (Investor)'!RFQ4</f>
        <v/>
      </c>
      <c r="RFR5" s="2" t="str">
        <f>+'Business Case (Investor)'!RFR4</f>
        <v/>
      </c>
      <c r="RFS5" s="2" t="str">
        <f>+'Business Case (Investor)'!RFS4</f>
        <v/>
      </c>
      <c r="RFT5" s="2" t="str">
        <f>+'Business Case (Investor)'!RFT4</f>
        <v/>
      </c>
      <c r="RFU5" s="2" t="str">
        <f>+'Business Case (Investor)'!RFU4</f>
        <v/>
      </c>
      <c r="RFV5" s="2" t="str">
        <f>+'Business Case (Investor)'!RFV4</f>
        <v/>
      </c>
      <c r="RFW5" s="2" t="str">
        <f>+'Business Case (Investor)'!RFW4</f>
        <v/>
      </c>
      <c r="RFX5" s="2" t="str">
        <f>+'Business Case (Investor)'!RFX4</f>
        <v/>
      </c>
      <c r="RFY5" s="2" t="str">
        <f>+'Business Case (Investor)'!RFY4</f>
        <v/>
      </c>
      <c r="RFZ5" s="2" t="str">
        <f>+'Business Case (Investor)'!RFZ4</f>
        <v/>
      </c>
      <c r="RGA5" s="2" t="str">
        <f>+'Business Case (Investor)'!RGA4</f>
        <v/>
      </c>
      <c r="RGB5" s="2" t="str">
        <f>+'Business Case (Investor)'!RGB4</f>
        <v/>
      </c>
      <c r="RGC5" s="2" t="str">
        <f>+'Business Case (Investor)'!RGC4</f>
        <v/>
      </c>
      <c r="RGD5" s="2" t="str">
        <f>+'Business Case (Investor)'!RGD4</f>
        <v/>
      </c>
      <c r="RGE5" s="2" t="str">
        <f>+'Business Case (Investor)'!RGE4</f>
        <v/>
      </c>
      <c r="RGF5" s="2" t="str">
        <f>+'Business Case (Investor)'!RGF4</f>
        <v/>
      </c>
      <c r="RGG5" s="2" t="str">
        <f>+'Business Case (Investor)'!RGG4</f>
        <v/>
      </c>
      <c r="RGH5" s="2" t="str">
        <f>+'Business Case (Investor)'!RGH4</f>
        <v/>
      </c>
      <c r="RGI5" s="2" t="str">
        <f>+'Business Case (Investor)'!RGI4</f>
        <v/>
      </c>
      <c r="RGJ5" s="2" t="str">
        <f>+'Business Case (Investor)'!RGJ4</f>
        <v/>
      </c>
      <c r="RGK5" s="2" t="str">
        <f>+'Business Case (Investor)'!RGK4</f>
        <v/>
      </c>
      <c r="RGL5" s="2" t="str">
        <f>+'Business Case (Investor)'!RGL4</f>
        <v/>
      </c>
      <c r="RGM5" s="2" t="str">
        <f>+'Business Case (Investor)'!RGM4</f>
        <v/>
      </c>
      <c r="RGN5" s="2" t="str">
        <f>+'Business Case (Investor)'!RGN4</f>
        <v/>
      </c>
      <c r="RGO5" s="2" t="str">
        <f>+'Business Case (Investor)'!RGO4</f>
        <v/>
      </c>
      <c r="RGP5" s="2" t="str">
        <f>+'Business Case (Investor)'!RGP4</f>
        <v/>
      </c>
      <c r="RGQ5" s="2" t="str">
        <f>+'Business Case (Investor)'!RGQ4</f>
        <v/>
      </c>
      <c r="RGR5" s="2" t="str">
        <f>+'Business Case (Investor)'!RGR4</f>
        <v/>
      </c>
      <c r="RGS5" s="2" t="str">
        <f>+'Business Case (Investor)'!RGS4</f>
        <v/>
      </c>
      <c r="RGT5" s="2" t="str">
        <f>+'Business Case (Investor)'!RGT4</f>
        <v/>
      </c>
      <c r="RGU5" s="2" t="str">
        <f>+'Business Case (Investor)'!RGU4</f>
        <v/>
      </c>
      <c r="RGV5" s="2" t="str">
        <f>+'Business Case (Investor)'!RGV4</f>
        <v/>
      </c>
      <c r="RGW5" s="2" t="str">
        <f>+'Business Case (Investor)'!RGW4</f>
        <v/>
      </c>
      <c r="RGX5" s="2" t="str">
        <f>+'Business Case (Investor)'!RGX4</f>
        <v/>
      </c>
      <c r="RGY5" s="2" t="str">
        <f>+'Business Case (Investor)'!RGY4</f>
        <v/>
      </c>
      <c r="RGZ5" s="2" t="str">
        <f>+'Business Case (Investor)'!RGZ4</f>
        <v/>
      </c>
      <c r="RHA5" s="2" t="str">
        <f>+'Business Case (Investor)'!RHA4</f>
        <v/>
      </c>
      <c r="RHB5" s="2" t="str">
        <f>+'Business Case (Investor)'!RHB4</f>
        <v/>
      </c>
      <c r="RHC5" s="2" t="str">
        <f>+'Business Case (Investor)'!RHC4</f>
        <v/>
      </c>
      <c r="RHD5" s="2" t="str">
        <f>+'Business Case (Investor)'!RHD4</f>
        <v/>
      </c>
      <c r="RHE5" s="2" t="str">
        <f>+'Business Case (Investor)'!RHE4</f>
        <v/>
      </c>
      <c r="RHF5" s="2" t="str">
        <f>+'Business Case (Investor)'!RHF4</f>
        <v/>
      </c>
      <c r="RHG5" s="2" t="str">
        <f>+'Business Case (Investor)'!RHG4</f>
        <v/>
      </c>
      <c r="RHH5" s="2" t="str">
        <f>+'Business Case (Investor)'!RHH4</f>
        <v/>
      </c>
      <c r="RHI5" s="2" t="str">
        <f>+'Business Case (Investor)'!RHI4</f>
        <v/>
      </c>
      <c r="RHJ5" s="2" t="str">
        <f>+'Business Case (Investor)'!RHJ4</f>
        <v/>
      </c>
      <c r="RHK5" s="2" t="str">
        <f>+'Business Case (Investor)'!RHK4</f>
        <v/>
      </c>
      <c r="RHL5" s="2" t="str">
        <f>+'Business Case (Investor)'!RHL4</f>
        <v/>
      </c>
      <c r="RHM5" s="2" t="str">
        <f>+'Business Case (Investor)'!RHM4</f>
        <v/>
      </c>
      <c r="RHN5" s="2" t="str">
        <f>+'Business Case (Investor)'!RHN4</f>
        <v/>
      </c>
      <c r="RHO5" s="2" t="str">
        <f>+'Business Case (Investor)'!RHO4</f>
        <v/>
      </c>
      <c r="RHP5" s="2" t="str">
        <f>+'Business Case (Investor)'!RHP4</f>
        <v/>
      </c>
      <c r="RHQ5" s="2" t="str">
        <f>+'Business Case (Investor)'!RHQ4</f>
        <v/>
      </c>
      <c r="RHR5" s="2" t="str">
        <f>+'Business Case (Investor)'!RHR4</f>
        <v/>
      </c>
      <c r="RHS5" s="2" t="str">
        <f>+'Business Case (Investor)'!RHS4</f>
        <v/>
      </c>
      <c r="RHT5" s="2" t="str">
        <f>+'Business Case (Investor)'!RHT4</f>
        <v/>
      </c>
      <c r="RHU5" s="2" t="str">
        <f>+'Business Case (Investor)'!RHU4</f>
        <v/>
      </c>
      <c r="RHV5" s="2" t="str">
        <f>+'Business Case (Investor)'!RHV4</f>
        <v/>
      </c>
      <c r="RHW5" s="2" t="str">
        <f>+'Business Case (Investor)'!RHW4</f>
        <v/>
      </c>
      <c r="RHX5" s="2" t="str">
        <f>+'Business Case (Investor)'!RHX4</f>
        <v/>
      </c>
      <c r="RHY5" s="2" t="str">
        <f>+'Business Case (Investor)'!RHY4</f>
        <v/>
      </c>
      <c r="RHZ5" s="2" t="str">
        <f>+'Business Case (Investor)'!RHZ4</f>
        <v/>
      </c>
      <c r="RIA5" s="2" t="str">
        <f>+'Business Case (Investor)'!RIA4</f>
        <v/>
      </c>
      <c r="RIB5" s="2" t="str">
        <f>+'Business Case (Investor)'!RIB4</f>
        <v/>
      </c>
      <c r="RIC5" s="2" t="str">
        <f>+'Business Case (Investor)'!RIC4</f>
        <v/>
      </c>
      <c r="RID5" s="2" t="str">
        <f>+'Business Case (Investor)'!RID4</f>
        <v/>
      </c>
      <c r="RIE5" s="2" t="str">
        <f>+'Business Case (Investor)'!RIE4</f>
        <v/>
      </c>
      <c r="RIF5" s="2" t="str">
        <f>+'Business Case (Investor)'!RIF4</f>
        <v/>
      </c>
      <c r="RIG5" s="2" t="str">
        <f>+'Business Case (Investor)'!RIG4</f>
        <v/>
      </c>
      <c r="RIH5" s="2" t="str">
        <f>+'Business Case (Investor)'!RIH4</f>
        <v/>
      </c>
      <c r="RII5" s="2" t="str">
        <f>+'Business Case (Investor)'!RII4</f>
        <v/>
      </c>
      <c r="RIJ5" s="2" t="str">
        <f>+'Business Case (Investor)'!RIJ4</f>
        <v/>
      </c>
      <c r="RIK5" s="2" t="str">
        <f>+'Business Case (Investor)'!RIK4</f>
        <v/>
      </c>
      <c r="RIL5" s="2" t="str">
        <f>+'Business Case (Investor)'!RIL4</f>
        <v/>
      </c>
      <c r="RIM5" s="2" t="str">
        <f>+'Business Case (Investor)'!RIM4</f>
        <v/>
      </c>
      <c r="RIN5" s="2" t="str">
        <f>+'Business Case (Investor)'!RIN4</f>
        <v/>
      </c>
      <c r="RIO5" s="2" t="str">
        <f>+'Business Case (Investor)'!RIO4</f>
        <v/>
      </c>
      <c r="RIP5" s="2" t="str">
        <f>+'Business Case (Investor)'!RIP4</f>
        <v/>
      </c>
      <c r="RIQ5" s="2" t="str">
        <f>+'Business Case (Investor)'!RIQ4</f>
        <v/>
      </c>
      <c r="RIR5" s="2" t="str">
        <f>+'Business Case (Investor)'!RIR4</f>
        <v/>
      </c>
      <c r="RIS5" s="2" t="str">
        <f>+'Business Case (Investor)'!RIS4</f>
        <v/>
      </c>
      <c r="RIT5" s="2" t="str">
        <f>+'Business Case (Investor)'!RIT4</f>
        <v/>
      </c>
      <c r="RIU5" s="2" t="str">
        <f>+'Business Case (Investor)'!RIU4</f>
        <v/>
      </c>
      <c r="RIV5" s="2" t="str">
        <f>+'Business Case (Investor)'!RIV4</f>
        <v/>
      </c>
      <c r="RIW5" s="2" t="str">
        <f>+'Business Case (Investor)'!RIW4</f>
        <v/>
      </c>
      <c r="RIX5" s="2" t="str">
        <f>+'Business Case (Investor)'!RIX4</f>
        <v/>
      </c>
      <c r="RIY5" s="2" t="str">
        <f>+'Business Case (Investor)'!RIY4</f>
        <v/>
      </c>
      <c r="RIZ5" s="2" t="str">
        <f>+'Business Case (Investor)'!RIZ4</f>
        <v/>
      </c>
      <c r="RJA5" s="2" t="str">
        <f>+'Business Case (Investor)'!RJA4</f>
        <v/>
      </c>
      <c r="RJB5" s="2" t="str">
        <f>+'Business Case (Investor)'!RJB4</f>
        <v/>
      </c>
      <c r="RJC5" s="2" t="str">
        <f>+'Business Case (Investor)'!RJC4</f>
        <v/>
      </c>
      <c r="RJD5" s="2" t="str">
        <f>+'Business Case (Investor)'!RJD4</f>
        <v/>
      </c>
      <c r="RJE5" s="2" t="str">
        <f>+'Business Case (Investor)'!RJE4</f>
        <v/>
      </c>
      <c r="RJF5" s="2" t="str">
        <f>+'Business Case (Investor)'!RJF4</f>
        <v/>
      </c>
      <c r="RJG5" s="2" t="str">
        <f>+'Business Case (Investor)'!RJG4</f>
        <v/>
      </c>
      <c r="RJH5" s="2" t="str">
        <f>+'Business Case (Investor)'!RJH4</f>
        <v/>
      </c>
      <c r="RJI5" s="2" t="str">
        <f>+'Business Case (Investor)'!RJI4</f>
        <v/>
      </c>
      <c r="RJJ5" s="2" t="str">
        <f>+'Business Case (Investor)'!RJJ4</f>
        <v/>
      </c>
      <c r="RJK5" s="2" t="str">
        <f>+'Business Case (Investor)'!RJK4</f>
        <v/>
      </c>
      <c r="RJL5" s="2" t="str">
        <f>+'Business Case (Investor)'!RJL4</f>
        <v/>
      </c>
      <c r="RJM5" s="2" t="str">
        <f>+'Business Case (Investor)'!RJM4</f>
        <v/>
      </c>
      <c r="RJN5" s="2" t="str">
        <f>+'Business Case (Investor)'!RJN4</f>
        <v/>
      </c>
      <c r="RJO5" s="2" t="str">
        <f>+'Business Case (Investor)'!RJO4</f>
        <v/>
      </c>
      <c r="RJP5" s="2" t="str">
        <f>+'Business Case (Investor)'!RJP4</f>
        <v/>
      </c>
      <c r="RJQ5" s="2" t="str">
        <f>+'Business Case (Investor)'!RJQ4</f>
        <v/>
      </c>
      <c r="RJR5" s="2" t="str">
        <f>+'Business Case (Investor)'!RJR4</f>
        <v/>
      </c>
      <c r="RJS5" s="2" t="str">
        <f>+'Business Case (Investor)'!RJS4</f>
        <v/>
      </c>
      <c r="RJT5" s="2" t="str">
        <f>+'Business Case (Investor)'!RJT4</f>
        <v/>
      </c>
      <c r="RJU5" s="2" t="str">
        <f>+'Business Case (Investor)'!RJU4</f>
        <v/>
      </c>
      <c r="RJV5" s="2" t="str">
        <f>+'Business Case (Investor)'!RJV4</f>
        <v/>
      </c>
      <c r="RJW5" s="2" t="str">
        <f>+'Business Case (Investor)'!RJW4</f>
        <v/>
      </c>
      <c r="RJX5" s="2" t="str">
        <f>+'Business Case (Investor)'!RJX4</f>
        <v/>
      </c>
      <c r="RJY5" s="2" t="str">
        <f>+'Business Case (Investor)'!RJY4</f>
        <v/>
      </c>
      <c r="RJZ5" s="2" t="str">
        <f>+'Business Case (Investor)'!RJZ4</f>
        <v/>
      </c>
      <c r="RKA5" s="2" t="str">
        <f>+'Business Case (Investor)'!RKA4</f>
        <v/>
      </c>
      <c r="RKB5" s="2" t="str">
        <f>+'Business Case (Investor)'!RKB4</f>
        <v/>
      </c>
      <c r="RKC5" s="2" t="str">
        <f>+'Business Case (Investor)'!RKC4</f>
        <v/>
      </c>
      <c r="RKD5" s="2" t="str">
        <f>+'Business Case (Investor)'!RKD4</f>
        <v/>
      </c>
      <c r="RKE5" s="2" t="str">
        <f>+'Business Case (Investor)'!RKE4</f>
        <v/>
      </c>
      <c r="RKF5" s="2" t="str">
        <f>+'Business Case (Investor)'!RKF4</f>
        <v/>
      </c>
      <c r="RKG5" s="2" t="str">
        <f>+'Business Case (Investor)'!RKG4</f>
        <v/>
      </c>
      <c r="RKH5" s="2" t="str">
        <f>+'Business Case (Investor)'!RKH4</f>
        <v/>
      </c>
      <c r="RKI5" s="2" t="str">
        <f>+'Business Case (Investor)'!RKI4</f>
        <v/>
      </c>
      <c r="RKJ5" s="2" t="str">
        <f>+'Business Case (Investor)'!RKJ4</f>
        <v/>
      </c>
      <c r="RKK5" s="2" t="str">
        <f>+'Business Case (Investor)'!RKK4</f>
        <v/>
      </c>
      <c r="RKL5" s="2" t="str">
        <f>+'Business Case (Investor)'!RKL4</f>
        <v/>
      </c>
      <c r="RKM5" s="2" t="str">
        <f>+'Business Case (Investor)'!RKM4</f>
        <v/>
      </c>
      <c r="RKN5" s="2" t="str">
        <f>+'Business Case (Investor)'!RKN4</f>
        <v/>
      </c>
      <c r="RKO5" s="2" t="str">
        <f>+'Business Case (Investor)'!RKO4</f>
        <v/>
      </c>
      <c r="RKP5" s="2" t="str">
        <f>+'Business Case (Investor)'!RKP4</f>
        <v/>
      </c>
      <c r="RKQ5" s="2" t="str">
        <f>+'Business Case (Investor)'!RKQ4</f>
        <v/>
      </c>
      <c r="RKR5" s="2" t="str">
        <f>+'Business Case (Investor)'!RKR4</f>
        <v/>
      </c>
      <c r="RKS5" s="2" t="str">
        <f>+'Business Case (Investor)'!RKS4</f>
        <v/>
      </c>
      <c r="RKT5" s="2" t="str">
        <f>+'Business Case (Investor)'!RKT4</f>
        <v/>
      </c>
      <c r="RKU5" s="2" t="str">
        <f>+'Business Case (Investor)'!RKU4</f>
        <v/>
      </c>
      <c r="RKV5" s="2" t="str">
        <f>+'Business Case (Investor)'!RKV4</f>
        <v/>
      </c>
      <c r="RKW5" s="2" t="str">
        <f>+'Business Case (Investor)'!RKW4</f>
        <v/>
      </c>
      <c r="RKX5" s="2" t="str">
        <f>+'Business Case (Investor)'!RKX4</f>
        <v/>
      </c>
      <c r="RKY5" s="2" t="str">
        <f>+'Business Case (Investor)'!RKY4</f>
        <v/>
      </c>
      <c r="RKZ5" s="2" t="str">
        <f>+'Business Case (Investor)'!RKZ4</f>
        <v/>
      </c>
      <c r="RLA5" s="2" t="str">
        <f>+'Business Case (Investor)'!RLA4</f>
        <v/>
      </c>
      <c r="RLB5" s="2" t="str">
        <f>+'Business Case (Investor)'!RLB4</f>
        <v/>
      </c>
      <c r="RLC5" s="2" t="str">
        <f>+'Business Case (Investor)'!RLC4</f>
        <v/>
      </c>
      <c r="RLD5" s="2" t="str">
        <f>+'Business Case (Investor)'!RLD4</f>
        <v/>
      </c>
      <c r="RLE5" s="2" t="str">
        <f>+'Business Case (Investor)'!RLE4</f>
        <v/>
      </c>
      <c r="RLF5" s="2" t="str">
        <f>+'Business Case (Investor)'!RLF4</f>
        <v/>
      </c>
      <c r="RLG5" s="2" t="str">
        <f>+'Business Case (Investor)'!RLG4</f>
        <v/>
      </c>
      <c r="RLH5" s="2" t="str">
        <f>+'Business Case (Investor)'!RLH4</f>
        <v/>
      </c>
      <c r="RLI5" s="2" t="str">
        <f>+'Business Case (Investor)'!RLI4</f>
        <v/>
      </c>
      <c r="RLJ5" s="2" t="str">
        <f>+'Business Case (Investor)'!RLJ4</f>
        <v/>
      </c>
      <c r="RLK5" s="2" t="str">
        <f>+'Business Case (Investor)'!RLK4</f>
        <v/>
      </c>
      <c r="RLL5" s="2" t="str">
        <f>+'Business Case (Investor)'!RLL4</f>
        <v/>
      </c>
      <c r="RLM5" s="2" t="str">
        <f>+'Business Case (Investor)'!RLM4</f>
        <v/>
      </c>
      <c r="RLN5" s="2" t="str">
        <f>+'Business Case (Investor)'!RLN4</f>
        <v/>
      </c>
      <c r="RLO5" s="2" t="str">
        <f>+'Business Case (Investor)'!RLO4</f>
        <v/>
      </c>
      <c r="RLP5" s="2" t="str">
        <f>+'Business Case (Investor)'!RLP4</f>
        <v/>
      </c>
      <c r="RLQ5" s="2" t="str">
        <f>+'Business Case (Investor)'!RLQ4</f>
        <v/>
      </c>
      <c r="RLR5" s="2" t="str">
        <f>+'Business Case (Investor)'!RLR4</f>
        <v/>
      </c>
      <c r="RLS5" s="2" t="str">
        <f>+'Business Case (Investor)'!RLS4</f>
        <v/>
      </c>
      <c r="RLT5" s="2" t="str">
        <f>+'Business Case (Investor)'!RLT4</f>
        <v/>
      </c>
      <c r="RLU5" s="2" t="str">
        <f>+'Business Case (Investor)'!RLU4</f>
        <v/>
      </c>
      <c r="RLV5" s="2" t="str">
        <f>+'Business Case (Investor)'!RLV4</f>
        <v/>
      </c>
      <c r="RLW5" s="2" t="str">
        <f>+'Business Case (Investor)'!RLW4</f>
        <v/>
      </c>
      <c r="RLX5" s="2" t="str">
        <f>+'Business Case (Investor)'!RLX4</f>
        <v/>
      </c>
      <c r="RLY5" s="2" t="str">
        <f>+'Business Case (Investor)'!RLY4</f>
        <v/>
      </c>
      <c r="RLZ5" s="2" t="str">
        <f>+'Business Case (Investor)'!RLZ4</f>
        <v/>
      </c>
      <c r="RMA5" s="2" t="str">
        <f>+'Business Case (Investor)'!RMA4</f>
        <v/>
      </c>
      <c r="RMB5" s="2" t="str">
        <f>+'Business Case (Investor)'!RMB4</f>
        <v/>
      </c>
      <c r="RMC5" s="2" t="str">
        <f>+'Business Case (Investor)'!RMC4</f>
        <v/>
      </c>
      <c r="RMD5" s="2" t="str">
        <f>+'Business Case (Investor)'!RMD4</f>
        <v/>
      </c>
      <c r="RME5" s="2" t="str">
        <f>+'Business Case (Investor)'!RME4</f>
        <v/>
      </c>
      <c r="RMF5" s="2" t="str">
        <f>+'Business Case (Investor)'!RMF4</f>
        <v/>
      </c>
      <c r="RMG5" s="2" t="str">
        <f>+'Business Case (Investor)'!RMG4</f>
        <v/>
      </c>
      <c r="RMH5" s="2" t="str">
        <f>+'Business Case (Investor)'!RMH4</f>
        <v/>
      </c>
      <c r="RMI5" s="2" t="str">
        <f>+'Business Case (Investor)'!RMI4</f>
        <v/>
      </c>
      <c r="RMJ5" s="2" t="str">
        <f>+'Business Case (Investor)'!RMJ4</f>
        <v/>
      </c>
      <c r="RMK5" s="2" t="str">
        <f>+'Business Case (Investor)'!RMK4</f>
        <v/>
      </c>
      <c r="RML5" s="2" t="str">
        <f>+'Business Case (Investor)'!RML4</f>
        <v/>
      </c>
      <c r="RMM5" s="2" t="str">
        <f>+'Business Case (Investor)'!RMM4</f>
        <v/>
      </c>
      <c r="RMN5" s="2" t="str">
        <f>+'Business Case (Investor)'!RMN4</f>
        <v/>
      </c>
      <c r="RMO5" s="2" t="str">
        <f>+'Business Case (Investor)'!RMO4</f>
        <v/>
      </c>
      <c r="RMP5" s="2" t="str">
        <f>+'Business Case (Investor)'!RMP4</f>
        <v/>
      </c>
      <c r="RMQ5" s="2" t="str">
        <f>+'Business Case (Investor)'!RMQ4</f>
        <v/>
      </c>
      <c r="RMR5" s="2" t="str">
        <f>+'Business Case (Investor)'!RMR4</f>
        <v/>
      </c>
      <c r="RMS5" s="2" t="str">
        <f>+'Business Case (Investor)'!RMS4</f>
        <v/>
      </c>
      <c r="RMT5" s="2" t="str">
        <f>+'Business Case (Investor)'!RMT4</f>
        <v/>
      </c>
      <c r="RMU5" s="2" t="str">
        <f>+'Business Case (Investor)'!RMU4</f>
        <v/>
      </c>
      <c r="RMV5" s="2" t="str">
        <f>+'Business Case (Investor)'!RMV4</f>
        <v/>
      </c>
      <c r="RMW5" s="2" t="str">
        <f>+'Business Case (Investor)'!RMW4</f>
        <v/>
      </c>
      <c r="RMX5" s="2" t="str">
        <f>+'Business Case (Investor)'!RMX4</f>
        <v/>
      </c>
      <c r="RMY5" s="2" t="str">
        <f>+'Business Case (Investor)'!RMY4</f>
        <v/>
      </c>
      <c r="RMZ5" s="2" t="str">
        <f>+'Business Case (Investor)'!RMZ4</f>
        <v/>
      </c>
      <c r="RNA5" s="2" t="str">
        <f>+'Business Case (Investor)'!RNA4</f>
        <v/>
      </c>
      <c r="RNB5" s="2" t="str">
        <f>+'Business Case (Investor)'!RNB4</f>
        <v/>
      </c>
      <c r="RNC5" s="2" t="str">
        <f>+'Business Case (Investor)'!RNC4</f>
        <v/>
      </c>
      <c r="RND5" s="2" t="str">
        <f>+'Business Case (Investor)'!RND4</f>
        <v/>
      </c>
      <c r="RNE5" s="2" t="str">
        <f>+'Business Case (Investor)'!RNE4</f>
        <v/>
      </c>
      <c r="RNF5" s="2" t="str">
        <f>+'Business Case (Investor)'!RNF4</f>
        <v/>
      </c>
      <c r="RNG5" s="2" t="str">
        <f>+'Business Case (Investor)'!RNG4</f>
        <v/>
      </c>
      <c r="RNH5" s="2" t="str">
        <f>+'Business Case (Investor)'!RNH4</f>
        <v/>
      </c>
      <c r="RNI5" s="2" t="str">
        <f>+'Business Case (Investor)'!RNI4</f>
        <v/>
      </c>
      <c r="RNJ5" s="2" t="str">
        <f>+'Business Case (Investor)'!RNJ4</f>
        <v/>
      </c>
      <c r="RNK5" s="2" t="str">
        <f>+'Business Case (Investor)'!RNK4</f>
        <v/>
      </c>
      <c r="RNL5" s="2" t="str">
        <f>+'Business Case (Investor)'!RNL4</f>
        <v/>
      </c>
      <c r="RNM5" s="2" t="str">
        <f>+'Business Case (Investor)'!RNM4</f>
        <v/>
      </c>
      <c r="RNN5" s="2" t="str">
        <f>+'Business Case (Investor)'!RNN4</f>
        <v/>
      </c>
      <c r="RNO5" s="2" t="str">
        <f>+'Business Case (Investor)'!RNO4</f>
        <v/>
      </c>
      <c r="RNP5" s="2" t="str">
        <f>+'Business Case (Investor)'!RNP4</f>
        <v/>
      </c>
      <c r="RNQ5" s="2" t="str">
        <f>+'Business Case (Investor)'!RNQ4</f>
        <v/>
      </c>
      <c r="RNR5" s="2" t="str">
        <f>+'Business Case (Investor)'!RNR4</f>
        <v/>
      </c>
      <c r="RNS5" s="2" t="str">
        <f>+'Business Case (Investor)'!RNS4</f>
        <v/>
      </c>
      <c r="RNT5" s="2" t="str">
        <f>+'Business Case (Investor)'!RNT4</f>
        <v/>
      </c>
      <c r="RNU5" s="2" t="str">
        <f>+'Business Case (Investor)'!RNU4</f>
        <v/>
      </c>
      <c r="RNV5" s="2" t="str">
        <f>+'Business Case (Investor)'!RNV4</f>
        <v/>
      </c>
      <c r="RNW5" s="2" t="str">
        <f>+'Business Case (Investor)'!RNW4</f>
        <v/>
      </c>
      <c r="RNX5" s="2" t="str">
        <f>+'Business Case (Investor)'!RNX4</f>
        <v/>
      </c>
      <c r="RNY5" s="2" t="str">
        <f>+'Business Case (Investor)'!RNY4</f>
        <v/>
      </c>
      <c r="RNZ5" s="2" t="str">
        <f>+'Business Case (Investor)'!RNZ4</f>
        <v/>
      </c>
      <c r="ROA5" s="2" t="str">
        <f>+'Business Case (Investor)'!ROA4</f>
        <v/>
      </c>
      <c r="ROB5" s="2" t="str">
        <f>+'Business Case (Investor)'!ROB4</f>
        <v/>
      </c>
      <c r="ROC5" s="2" t="str">
        <f>+'Business Case (Investor)'!ROC4</f>
        <v/>
      </c>
      <c r="ROD5" s="2" t="str">
        <f>+'Business Case (Investor)'!ROD4</f>
        <v/>
      </c>
      <c r="ROE5" s="2" t="str">
        <f>+'Business Case (Investor)'!ROE4</f>
        <v/>
      </c>
      <c r="ROF5" s="2" t="str">
        <f>+'Business Case (Investor)'!ROF4</f>
        <v/>
      </c>
      <c r="ROG5" s="2" t="str">
        <f>+'Business Case (Investor)'!ROG4</f>
        <v/>
      </c>
      <c r="ROH5" s="2" t="str">
        <f>+'Business Case (Investor)'!ROH4</f>
        <v/>
      </c>
      <c r="ROI5" s="2" t="str">
        <f>+'Business Case (Investor)'!ROI4</f>
        <v/>
      </c>
      <c r="ROJ5" s="2" t="str">
        <f>+'Business Case (Investor)'!ROJ4</f>
        <v/>
      </c>
      <c r="ROK5" s="2" t="str">
        <f>+'Business Case (Investor)'!ROK4</f>
        <v/>
      </c>
      <c r="ROL5" s="2" t="str">
        <f>+'Business Case (Investor)'!ROL4</f>
        <v/>
      </c>
      <c r="ROM5" s="2" t="str">
        <f>+'Business Case (Investor)'!ROM4</f>
        <v/>
      </c>
      <c r="RON5" s="2" t="str">
        <f>+'Business Case (Investor)'!RON4</f>
        <v/>
      </c>
      <c r="ROO5" s="2" t="str">
        <f>+'Business Case (Investor)'!ROO4</f>
        <v/>
      </c>
      <c r="ROP5" s="2" t="str">
        <f>+'Business Case (Investor)'!ROP4</f>
        <v/>
      </c>
      <c r="ROQ5" s="2" t="str">
        <f>+'Business Case (Investor)'!ROQ4</f>
        <v/>
      </c>
      <c r="ROR5" s="2" t="str">
        <f>+'Business Case (Investor)'!ROR4</f>
        <v/>
      </c>
      <c r="ROS5" s="2" t="str">
        <f>+'Business Case (Investor)'!ROS4</f>
        <v/>
      </c>
      <c r="ROT5" s="2" t="str">
        <f>+'Business Case (Investor)'!ROT4</f>
        <v/>
      </c>
      <c r="ROU5" s="2" t="str">
        <f>+'Business Case (Investor)'!ROU4</f>
        <v/>
      </c>
      <c r="ROV5" s="2" t="str">
        <f>+'Business Case (Investor)'!ROV4</f>
        <v/>
      </c>
      <c r="ROW5" s="2" t="str">
        <f>+'Business Case (Investor)'!ROW4</f>
        <v/>
      </c>
      <c r="ROX5" s="2" t="str">
        <f>+'Business Case (Investor)'!ROX4</f>
        <v/>
      </c>
      <c r="ROY5" s="2" t="str">
        <f>+'Business Case (Investor)'!ROY4</f>
        <v/>
      </c>
      <c r="ROZ5" s="2" t="str">
        <f>+'Business Case (Investor)'!ROZ4</f>
        <v/>
      </c>
      <c r="RPA5" s="2" t="str">
        <f>+'Business Case (Investor)'!RPA4</f>
        <v/>
      </c>
      <c r="RPB5" s="2" t="str">
        <f>+'Business Case (Investor)'!RPB4</f>
        <v/>
      </c>
      <c r="RPC5" s="2" t="str">
        <f>+'Business Case (Investor)'!RPC4</f>
        <v/>
      </c>
      <c r="RPD5" s="2" t="str">
        <f>+'Business Case (Investor)'!RPD4</f>
        <v/>
      </c>
      <c r="RPE5" s="2" t="str">
        <f>+'Business Case (Investor)'!RPE4</f>
        <v/>
      </c>
      <c r="RPF5" s="2" t="str">
        <f>+'Business Case (Investor)'!RPF4</f>
        <v/>
      </c>
      <c r="RPG5" s="2" t="str">
        <f>+'Business Case (Investor)'!RPG4</f>
        <v/>
      </c>
      <c r="RPH5" s="2" t="str">
        <f>+'Business Case (Investor)'!RPH4</f>
        <v/>
      </c>
      <c r="RPI5" s="2" t="str">
        <f>+'Business Case (Investor)'!RPI4</f>
        <v/>
      </c>
      <c r="RPJ5" s="2" t="str">
        <f>+'Business Case (Investor)'!RPJ4</f>
        <v/>
      </c>
      <c r="RPK5" s="2" t="str">
        <f>+'Business Case (Investor)'!RPK4</f>
        <v/>
      </c>
      <c r="RPL5" s="2" t="str">
        <f>+'Business Case (Investor)'!RPL4</f>
        <v/>
      </c>
      <c r="RPM5" s="2" t="str">
        <f>+'Business Case (Investor)'!RPM4</f>
        <v/>
      </c>
      <c r="RPN5" s="2" t="str">
        <f>+'Business Case (Investor)'!RPN4</f>
        <v/>
      </c>
      <c r="RPO5" s="2" t="str">
        <f>+'Business Case (Investor)'!RPO4</f>
        <v/>
      </c>
      <c r="RPP5" s="2" t="str">
        <f>+'Business Case (Investor)'!RPP4</f>
        <v/>
      </c>
      <c r="RPQ5" s="2" t="str">
        <f>+'Business Case (Investor)'!RPQ4</f>
        <v/>
      </c>
      <c r="RPR5" s="2" t="str">
        <f>+'Business Case (Investor)'!RPR4</f>
        <v/>
      </c>
      <c r="RPS5" s="2" t="str">
        <f>+'Business Case (Investor)'!RPS4</f>
        <v/>
      </c>
      <c r="RPT5" s="2" t="str">
        <f>+'Business Case (Investor)'!RPT4</f>
        <v/>
      </c>
      <c r="RPU5" s="2" t="str">
        <f>+'Business Case (Investor)'!RPU4</f>
        <v/>
      </c>
      <c r="RPV5" s="2" t="str">
        <f>+'Business Case (Investor)'!RPV4</f>
        <v/>
      </c>
      <c r="RPW5" s="2" t="str">
        <f>+'Business Case (Investor)'!RPW4</f>
        <v/>
      </c>
      <c r="RPX5" s="2" t="str">
        <f>+'Business Case (Investor)'!RPX4</f>
        <v/>
      </c>
      <c r="RPY5" s="2" t="str">
        <f>+'Business Case (Investor)'!RPY4</f>
        <v/>
      </c>
      <c r="RPZ5" s="2" t="str">
        <f>+'Business Case (Investor)'!RPZ4</f>
        <v/>
      </c>
      <c r="RQA5" s="2" t="str">
        <f>+'Business Case (Investor)'!RQA4</f>
        <v/>
      </c>
      <c r="RQB5" s="2" t="str">
        <f>+'Business Case (Investor)'!RQB4</f>
        <v/>
      </c>
      <c r="RQC5" s="2" t="str">
        <f>+'Business Case (Investor)'!RQC4</f>
        <v/>
      </c>
      <c r="RQD5" s="2" t="str">
        <f>+'Business Case (Investor)'!RQD4</f>
        <v/>
      </c>
      <c r="RQE5" s="2" t="str">
        <f>+'Business Case (Investor)'!RQE4</f>
        <v/>
      </c>
      <c r="RQF5" s="2" t="str">
        <f>+'Business Case (Investor)'!RQF4</f>
        <v/>
      </c>
      <c r="RQG5" s="2" t="str">
        <f>+'Business Case (Investor)'!RQG4</f>
        <v/>
      </c>
      <c r="RQH5" s="2" t="str">
        <f>+'Business Case (Investor)'!RQH4</f>
        <v/>
      </c>
      <c r="RQI5" s="2" t="str">
        <f>+'Business Case (Investor)'!RQI4</f>
        <v/>
      </c>
      <c r="RQJ5" s="2" t="str">
        <f>+'Business Case (Investor)'!RQJ4</f>
        <v/>
      </c>
      <c r="RQK5" s="2" t="str">
        <f>+'Business Case (Investor)'!RQK4</f>
        <v/>
      </c>
      <c r="RQL5" s="2" t="str">
        <f>+'Business Case (Investor)'!RQL4</f>
        <v/>
      </c>
      <c r="RQM5" s="2" t="str">
        <f>+'Business Case (Investor)'!RQM4</f>
        <v/>
      </c>
      <c r="RQN5" s="2" t="str">
        <f>+'Business Case (Investor)'!RQN4</f>
        <v/>
      </c>
      <c r="RQO5" s="2" t="str">
        <f>+'Business Case (Investor)'!RQO4</f>
        <v/>
      </c>
      <c r="RQP5" s="2" t="str">
        <f>+'Business Case (Investor)'!RQP4</f>
        <v/>
      </c>
      <c r="RQQ5" s="2" t="str">
        <f>+'Business Case (Investor)'!RQQ4</f>
        <v/>
      </c>
      <c r="RQR5" s="2" t="str">
        <f>+'Business Case (Investor)'!RQR4</f>
        <v/>
      </c>
      <c r="RQS5" s="2" t="str">
        <f>+'Business Case (Investor)'!RQS4</f>
        <v/>
      </c>
      <c r="RQT5" s="2" t="str">
        <f>+'Business Case (Investor)'!RQT4</f>
        <v/>
      </c>
      <c r="RQU5" s="2" t="str">
        <f>+'Business Case (Investor)'!RQU4</f>
        <v/>
      </c>
      <c r="RQV5" s="2" t="str">
        <f>+'Business Case (Investor)'!RQV4</f>
        <v/>
      </c>
      <c r="RQW5" s="2" t="str">
        <f>+'Business Case (Investor)'!RQW4</f>
        <v/>
      </c>
      <c r="RQX5" s="2" t="str">
        <f>+'Business Case (Investor)'!RQX4</f>
        <v/>
      </c>
      <c r="RQY5" s="2" t="str">
        <f>+'Business Case (Investor)'!RQY4</f>
        <v/>
      </c>
      <c r="RQZ5" s="2" t="str">
        <f>+'Business Case (Investor)'!RQZ4</f>
        <v/>
      </c>
      <c r="RRA5" s="2" t="str">
        <f>+'Business Case (Investor)'!RRA4</f>
        <v/>
      </c>
      <c r="RRB5" s="2" t="str">
        <f>+'Business Case (Investor)'!RRB4</f>
        <v/>
      </c>
      <c r="RRC5" s="2" t="str">
        <f>+'Business Case (Investor)'!RRC4</f>
        <v/>
      </c>
      <c r="RRD5" s="2" t="str">
        <f>+'Business Case (Investor)'!RRD4</f>
        <v/>
      </c>
      <c r="RRE5" s="2" t="str">
        <f>+'Business Case (Investor)'!RRE4</f>
        <v/>
      </c>
      <c r="RRF5" s="2" t="str">
        <f>+'Business Case (Investor)'!RRF4</f>
        <v/>
      </c>
      <c r="RRG5" s="2" t="str">
        <f>+'Business Case (Investor)'!RRG4</f>
        <v/>
      </c>
      <c r="RRH5" s="2" t="str">
        <f>+'Business Case (Investor)'!RRH4</f>
        <v/>
      </c>
      <c r="RRI5" s="2" t="str">
        <f>+'Business Case (Investor)'!RRI4</f>
        <v/>
      </c>
      <c r="RRJ5" s="2" t="str">
        <f>+'Business Case (Investor)'!RRJ4</f>
        <v/>
      </c>
      <c r="RRK5" s="2" t="str">
        <f>+'Business Case (Investor)'!RRK4</f>
        <v/>
      </c>
      <c r="RRL5" s="2" t="str">
        <f>+'Business Case (Investor)'!RRL4</f>
        <v/>
      </c>
      <c r="RRM5" s="2" t="str">
        <f>+'Business Case (Investor)'!RRM4</f>
        <v/>
      </c>
      <c r="RRN5" s="2" t="str">
        <f>+'Business Case (Investor)'!RRN4</f>
        <v/>
      </c>
      <c r="RRO5" s="2" t="str">
        <f>+'Business Case (Investor)'!RRO4</f>
        <v/>
      </c>
      <c r="RRP5" s="2" t="str">
        <f>+'Business Case (Investor)'!RRP4</f>
        <v/>
      </c>
      <c r="RRQ5" s="2" t="str">
        <f>+'Business Case (Investor)'!RRQ4</f>
        <v/>
      </c>
      <c r="RRR5" s="2" t="str">
        <f>+'Business Case (Investor)'!RRR4</f>
        <v/>
      </c>
      <c r="RRS5" s="2" t="str">
        <f>+'Business Case (Investor)'!RRS4</f>
        <v/>
      </c>
      <c r="RRT5" s="2" t="str">
        <f>+'Business Case (Investor)'!RRT4</f>
        <v/>
      </c>
      <c r="RRU5" s="2" t="str">
        <f>+'Business Case (Investor)'!RRU4</f>
        <v/>
      </c>
      <c r="RRV5" s="2" t="str">
        <f>+'Business Case (Investor)'!RRV4</f>
        <v/>
      </c>
      <c r="RRW5" s="2" t="str">
        <f>+'Business Case (Investor)'!RRW4</f>
        <v/>
      </c>
      <c r="RRX5" s="2" t="str">
        <f>+'Business Case (Investor)'!RRX4</f>
        <v/>
      </c>
      <c r="RRY5" s="2" t="str">
        <f>+'Business Case (Investor)'!RRY4</f>
        <v/>
      </c>
      <c r="RRZ5" s="2" t="str">
        <f>+'Business Case (Investor)'!RRZ4</f>
        <v/>
      </c>
      <c r="RSA5" s="2" t="str">
        <f>+'Business Case (Investor)'!RSA4</f>
        <v/>
      </c>
      <c r="RSB5" s="2" t="str">
        <f>+'Business Case (Investor)'!RSB4</f>
        <v/>
      </c>
      <c r="RSC5" s="2" t="str">
        <f>+'Business Case (Investor)'!RSC4</f>
        <v/>
      </c>
      <c r="RSD5" s="2" t="str">
        <f>+'Business Case (Investor)'!RSD4</f>
        <v/>
      </c>
      <c r="RSE5" s="2" t="str">
        <f>+'Business Case (Investor)'!RSE4</f>
        <v/>
      </c>
      <c r="RSF5" s="2" t="str">
        <f>+'Business Case (Investor)'!RSF4</f>
        <v/>
      </c>
      <c r="RSG5" s="2" t="str">
        <f>+'Business Case (Investor)'!RSG4</f>
        <v/>
      </c>
      <c r="RSH5" s="2" t="str">
        <f>+'Business Case (Investor)'!RSH4</f>
        <v/>
      </c>
      <c r="RSI5" s="2" t="str">
        <f>+'Business Case (Investor)'!RSI4</f>
        <v/>
      </c>
      <c r="RSJ5" s="2" t="str">
        <f>+'Business Case (Investor)'!RSJ4</f>
        <v/>
      </c>
      <c r="RSK5" s="2" t="str">
        <f>+'Business Case (Investor)'!RSK4</f>
        <v/>
      </c>
      <c r="RSL5" s="2" t="str">
        <f>+'Business Case (Investor)'!RSL4</f>
        <v/>
      </c>
      <c r="RSM5" s="2" t="str">
        <f>+'Business Case (Investor)'!RSM4</f>
        <v/>
      </c>
      <c r="RSN5" s="2" t="str">
        <f>+'Business Case (Investor)'!RSN4</f>
        <v/>
      </c>
      <c r="RSO5" s="2" t="str">
        <f>+'Business Case (Investor)'!RSO4</f>
        <v/>
      </c>
      <c r="RSP5" s="2" t="str">
        <f>+'Business Case (Investor)'!RSP4</f>
        <v/>
      </c>
      <c r="RSQ5" s="2" t="str">
        <f>+'Business Case (Investor)'!RSQ4</f>
        <v/>
      </c>
      <c r="RSR5" s="2" t="str">
        <f>+'Business Case (Investor)'!RSR4</f>
        <v/>
      </c>
      <c r="RSS5" s="2" t="str">
        <f>+'Business Case (Investor)'!RSS4</f>
        <v/>
      </c>
      <c r="RST5" s="2" t="str">
        <f>+'Business Case (Investor)'!RST4</f>
        <v/>
      </c>
      <c r="RSU5" s="2" t="str">
        <f>+'Business Case (Investor)'!RSU4</f>
        <v/>
      </c>
      <c r="RSV5" s="2" t="str">
        <f>+'Business Case (Investor)'!RSV4</f>
        <v/>
      </c>
      <c r="RSW5" s="2" t="str">
        <f>+'Business Case (Investor)'!RSW4</f>
        <v/>
      </c>
      <c r="RSX5" s="2" t="str">
        <f>+'Business Case (Investor)'!RSX4</f>
        <v/>
      </c>
      <c r="RSY5" s="2" t="str">
        <f>+'Business Case (Investor)'!RSY4</f>
        <v/>
      </c>
      <c r="RSZ5" s="2" t="str">
        <f>+'Business Case (Investor)'!RSZ4</f>
        <v/>
      </c>
      <c r="RTA5" s="2" t="str">
        <f>+'Business Case (Investor)'!RTA4</f>
        <v/>
      </c>
      <c r="RTB5" s="2" t="str">
        <f>+'Business Case (Investor)'!RTB4</f>
        <v/>
      </c>
      <c r="RTC5" s="2" t="str">
        <f>+'Business Case (Investor)'!RTC4</f>
        <v/>
      </c>
      <c r="RTD5" s="2" t="str">
        <f>+'Business Case (Investor)'!RTD4</f>
        <v/>
      </c>
      <c r="RTE5" s="2" t="str">
        <f>+'Business Case (Investor)'!RTE4</f>
        <v/>
      </c>
      <c r="RTF5" s="2" t="str">
        <f>+'Business Case (Investor)'!RTF4</f>
        <v/>
      </c>
      <c r="RTG5" s="2" t="str">
        <f>+'Business Case (Investor)'!RTG4</f>
        <v/>
      </c>
      <c r="RTH5" s="2" t="str">
        <f>+'Business Case (Investor)'!RTH4</f>
        <v/>
      </c>
      <c r="RTI5" s="2" t="str">
        <f>+'Business Case (Investor)'!RTI4</f>
        <v/>
      </c>
      <c r="RTJ5" s="2" t="str">
        <f>+'Business Case (Investor)'!RTJ4</f>
        <v/>
      </c>
      <c r="RTK5" s="2" t="str">
        <f>+'Business Case (Investor)'!RTK4</f>
        <v/>
      </c>
      <c r="RTL5" s="2" t="str">
        <f>+'Business Case (Investor)'!RTL4</f>
        <v/>
      </c>
      <c r="RTM5" s="2" t="str">
        <f>+'Business Case (Investor)'!RTM4</f>
        <v/>
      </c>
      <c r="RTN5" s="2" t="str">
        <f>+'Business Case (Investor)'!RTN4</f>
        <v/>
      </c>
      <c r="RTO5" s="2" t="str">
        <f>+'Business Case (Investor)'!RTO4</f>
        <v/>
      </c>
      <c r="RTP5" s="2" t="str">
        <f>+'Business Case (Investor)'!RTP4</f>
        <v/>
      </c>
      <c r="RTQ5" s="2" t="str">
        <f>+'Business Case (Investor)'!RTQ4</f>
        <v/>
      </c>
      <c r="RTR5" s="2" t="str">
        <f>+'Business Case (Investor)'!RTR4</f>
        <v/>
      </c>
      <c r="RTS5" s="2" t="str">
        <f>+'Business Case (Investor)'!RTS4</f>
        <v/>
      </c>
      <c r="RTT5" s="2" t="str">
        <f>+'Business Case (Investor)'!RTT4</f>
        <v/>
      </c>
      <c r="RTU5" s="2" t="str">
        <f>+'Business Case (Investor)'!RTU4</f>
        <v/>
      </c>
      <c r="RTV5" s="2" t="str">
        <f>+'Business Case (Investor)'!RTV4</f>
        <v/>
      </c>
      <c r="RTW5" s="2" t="str">
        <f>+'Business Case (Investor)'!RTW4</f>
        <v/>
      </c>
      <c r="RTX5" s="2" t="str">
        <f>+'Business Case (Investor)'!RTX4</f>
        <v/>
      </c>
      <c r="RTY5" s="2" t="str">
        <f>+'Business Case (Investor)'!RTY4</f>
        <v/>
      </c>
      <c r="RTZ5" s="2" t="str">
        <f>+'Business Case (Investor)'!RTZ4</f>
        <v/>
      </c>
      <c r="RUA5" s="2" t="str">
        <f>+'Business Case (Investor)'!RUA4</f>
        <v/>
      </c>
      <c r="RUB5" s="2" t="str">
        <f>+'Business Case (Investor)'!RUB4</f>
        <v/>
      </c>
      <c r="RUC5" s="2" t="str">
        <f>+'Business Case (Investor)'!RUC4</f>
        <v/>
      </c>
      <c r="RUD5" s="2" t="str">
        <f>+'Business Case (Investor)'!RUD4</f>
        <v/>
      </c>
      <c r="RUE5" s="2" t="str">
        <f>+'Business Case (Investor)'!RUE4</f>
        <v/>
      </c>
      <c r="RUF5" s="2" t="str">
        <f>+'Business Case (Investor)'!RUF4</f>
        <v/>
      </c>
      <c r="RUG5" s="2" t="str">
        <f>+'Business Case (Investor)'!RUG4</f>
        <v/>
      </c>
      <c r="RUH5" s="2" t="str">
        <f>+'Business Case (Investor)'!RUH4</f>
        <v/>
      </c>
      <c r="RUI5" s="2" t="str">
        <f>+'Business Case (Investor)'!RUI4</f>
        <v/>
      </c>
      <c r="RUJ5" s="2" t="str">
        <f>+'Business Case (Investor)'!RUJ4</f>
        <v/>
      </c>
      <c r="RUK5" s="2" t="str">
        <f>+'Business Case (Investor)'!RUK4</f>
        <v/>
      </c>
      <c r="RUL5" s="2" t="str">
        <f>+'Business Case (Investor)'!RUL4</f>
        <v/>
      </c>
      <c r="RUM5" s="2" t="str">
        <f>+'Business Case (Investor)'!RUM4</f>
        <v/>
      </c>
      <c r="RUN5" s="2" t="str">
        <f>+'Business Case (Investor)'!RUN4</f>
        <v/>
      </c>
      <c r="RUO5" s="2" t="str">
        <f>+'Business Case (Investor)'!RUO4</f>
        <v/>
      </c>
      <c r="RUP5" s="2" t="str">
        <f>+'Business Case (Investor)'!RUP4</f>
        <v/>
      </c>
      <c r="RUQ5" s="2" t="str">
        <f>+'Business Case (Investor)'!RUQ4</f>
        <v/>
      </c>
      <c r="RUR5" s="2" t="str">
        <f>+'Business Case (Investor)'!RUR4</f>
        <v/>
      </c>
      <c r="RUS5" s="2" t="str">
        <f>+'Business Case (Investor)'!RUS4</f>
        <v/>
      </c>
      <c r="RUT5" s="2" t="str">
        <f>+'Business Case (Investor)'!RUT4</f>
        <v/>
      </c>
      <c r="RUU5" s="2" t="str">
        <f>+'Business Case (Investor)'!RUU4</f>
        <v/>
      </c>
      <c r="RUV5" s="2" t="str">
        <f>+'Business Case (Investor)'!RUV4</f>
        <v/>
      </c>
      <c r="RUW5" s="2" t="str">
        <f>+'Business Case (Investor)'!RUW4</f>
        <v/>
      </c>
      <c r="RUX5" s="2" t="str">
        <f>+'Business Case (Investor)'!RUX4</f>
        <v/>
      </c>
      <c r="RUY5" s="2" t="str">
        <f>+'Business Case (Investor)'!RUY4</f>
        <v/>
      </c>
      <c r="RUZ5" s="2" t="str">
        <f>+'Business Case (Investor)'!RUZ4</f>
        <v/>
      </c>
      <c r="RVA5" s="2" t="str">
        <f>+'Business Case (Investor)'!RVA4</f>
        <v/>
      </c>
      <c r="RVB5" s="2" t="str">
        <f>+'Business Case (Investor)'!RVB4</f>
        <v/>
      </c>
      <c r="RVC5" s="2" t="str">
        <f>+'Business Case (Investor)'!RVC4</f>
        <v/>
      </c>
      <c r="RVD5" s="2" t="str">
        <f>+'Business Case (Investor)'!RVD4</f>
        <v/>
      </c>
      <c r="RVE5" s="2" t="str">
        <f>+'Business Case (Investor)'!RVE4</f>
        <v/>
      </c>
      <c r="RVF5" s="2" t="str">
        <f>+'Business Case (Investor)'!RVF4</f>
        <v/>
      </c>
      <c r="RVG5" s="2" t="str">
        <f>+'Business Case (Investor)'!RVG4</f>
        <v/>
      </c>
      <c r="RVH5" s="2" t="str">
        <f>+'Business Case (Investor)'!RVH4</f>
        <v/>
      </c>
      <c r="RVI5" s="2" t="str">
        <f>+'Business Case (Investor)'!RVI4</f>
        <v/>
      </c>
      <c r="RVJ5" s="2" t="str">
        <f>+'Business Case (Investor)'!RVJ4</f>
        <v/>
      </c>
      <c r="RVK5" s="2" t="str">
        <f>+'Business Case (Investor)'!RVK4</f>
        <v/>
      </c>
      <c r="RVL5" s="2" t="str">
        <f>+'Business Case (Investor)'!RVL4</f>
        <v/>
      </c>
      <c r="RVM5" s="2" t="str">
        <f>+'Business Case (Investor)'!RVM4</f>
        <v/>
      </c>
      <c r="RVN5" s="2" t="str">
        <f>+'Business Case (Investor)'!RVN4</f>
        <v/>
      </c>
      <c r="RVO5" s="2" t="str">
        <f>+'Business Case (Investor)'!RVO4</f>
        <v/>
      </c>
      <c r="RVP5" s="2" t="str">
        <f>+'Business Case (Investor)'!RVP4</f>
        <v/>
      </c>
      <c r="RVQ5" s="2" t="str">
        <f>+'Business Case (Investor)'!RVQ4</f>
        <v/>
      </c>
      <c r="RVR5" s="2" t="str">
        <f>+'Business Case (Investor)'!RVR4</f>
        <v/>
      </c>
      <c r="RVS5" s="2" t="str">
        <f>+'Business Case (Investor)'!RVS4</f>
        <v/>
      </c>
      <c r="RVT5" s="2" t="str">
        <f>+'Business Case (Investor)'!RVT4</f>
        <v/>
      </c>
      <c r="RVU5" s="2" t="str">
        <f>+'Business Case (Investor)'!RVU4</f>
        <v/>
      </c>
      <c r="RVV5" s="2" t="str">
        <f>+'Business Case (Investor)'!RVV4</f>
        <v/>
      </c>
      <c r="RVW5" s="2" t="str">
        <f>+'Business Case (Investor)'!RVW4</f>
        <v/>
      </c>
      <c r="RVX5" s="2" t="str">
        <f>+'Business Case (Investor)'!RVX4</f>
        <v/>
      </c>
      <c r="RVY5" s="2" t="str">
        <f>+'Business Case (Investor)'!RVY4</f>
        <v/>
      </c>
      <c r="RVZ5" s="2" t="str">
        <f>+'Business Case (Investor)'!RVZ4</f>
        <v/>
      </c>
      <c r="RWA5" s="2" t="str">
        <f>+'Business Case (Investor)'!RWA4</f>
        <v/>
      </c>
      <c r="RWB5" s="2" t="str">
        <f>+'Business Case (Investor)'!RWB4</f>
        <v/>
      </c>
      <c r="RWC5" s="2" t="str">
        <f>+'Business Case (Investor)'!RWC4</f>
        <v/>
      </c>
      <c r="RWD5" s="2" t="str">
        <f>+'Business Case (Investor)'!RWD4</f>
        <v/>
      </c>
      <c r="RWE5" s="2" t="str">
        <f>+'Business Case (Investor)'!RWE4</f>
        <v/>
      </c>
      <c r="RWF5" s="2" t="str">
        <f>+'Business Case (Investor)'!RWF4</f>
        <v/>
      </c>
      <c r="RWG5" s="2" t="str">
        <f>+'Business Case (Investor)'!RWG4</f>
        <v/>
      </c>
      <c r="RWH5" s="2" t="str">
        <f>+'Business Case (Investor)'!RWH4</f>
        <v/>
      </c>
      <c r="RWI5" s="2" t="str">
        <f>+'Business Case (Investor)'!RWI4</f>
        <v/>
      </c>
      <c r="RWJ5" s="2" t="str">
        <f>+'Business Case (Investor)'!RWJ4</f>
        <v/>
      </c>
      <c r="RWK5" s="2" t="str">
        <f>+'Business Case (Investor)'!RWK4</f>
        <v/>
      </c>
      <c r="RWL5" s="2" t="str">
        <f>+'Business Case (Investor)'!RWL4</f>
        <v/>
      </c>
      <c r="RWM5" s="2" t="str">
        <f>+'Business Case (Investor)'!RWM4</f>
        <v/>
      </c>
      <c r="RWN5" s="2" t="str">
        <f>+'Business Case (Investor)'!RWN4</f>
        <v/>
      </c>
      <c r="RWO5" s="2" t="str">
        <f>+'Business Case (Investor)'!RWO4</f>
        <v/>
      </c>
      <c r="RWP5" s="2" t="str">
        <f>+'Business Case (Investor)'!RWP4</f>
        <v/>
      </c>
      <c r="RWQ5" s="2" t="str">
        <f>+'Business Case (Investor)'!RWQ4</f>
        <v/>
      </c>
      <c r="RWR5" s="2" t="str">
        <f>+'Business Case (Investor)'!RWR4</f>
        <v/>
      </c>
      <c r="RWS5" s="2" t="str">
        <f>+'Business Case (Investor)'!RWS4</f>
        <v/>
      </c>
      <c r="RWT5" s="2" t="str">
        <f>+'Business Case (Investor)'!RWT4</f>
        <v/>
      </c>
      <c r="RWU5" s="2" t="str">
        <f>+'Business Case (Investor)'!RWU4</f>
        <v/>
      </c>
      <c r="RWV5" s="2" t="str">
        <f>+'Business Case (Investor)'!RWV4</f>
        <v/>
      </c>
      <c r="RWW5" s="2" t="str">
        <f>+'Business Case (Investor)'!RWW4</f>
        <v/>
      </c>
      <c r="RWX5" s="2" t="str">
        <f>+'Business Case (Investor)'!RWX4</f>
        <v/>
      </c>
      <c r="RWY5" s="2" t="str">
        <f>+'Business Case (Investor)'!RWY4</f>
        <v/>
      </c>
      <c r="RWZ5" s="2" t="str">
        <f>+'Business Case (Investor)'!RWZ4</f>
        <v/>
      </c>
      <c r="RXA5" s="2" t="str">
        <f>+'Business Case (Investor)'!RXA4</f>
        <v/>
      </c>
      <c r="RXB5" s="2" t="str">
        <f>+'Business Case (Investor)'!RXB4</f>
        <v/>
      </c>
      <c r="RXC5" s="2" t="str">
        <f>+'Business Case (Investor)'!RXC4</f>
        <v/>
      </c>
      <c r="RXD5" s="2" t="str">
        <f>+'Business Case (Investor)'!RXD4</f>
        <v/>
      </c>
      <c r="RXE5" s="2" t="str">
        <f>+'Business Case (Investor)'!RXE4</f>
        <v/>
      </c>
      <c r="RXF5" s="2" t="str">
        <f>+'Business Case (Investor)'!RXF4</f>
        <v/>
      </c>
      <c r="RXG5" s="2" t="str">
        <f>+'Business Case (Investor)'!RXG4</f>
        <v/>
      </c>
      <c r="RXH5" s="2" t="str">
        <f>+'Business Case (Investor)'!RXH4</f>
        <v/>
      </c>
      <c r="RXI5" s="2" t="str">
        <f>+'Business Case (Investor)'!RXI4</f>
        <v/>
      </c>
      <c r="RXJ5" s="2" t="str">
        <f>+'Business Case (Investor)'!RXJ4</f>
        <v/>
      </c>
      <c r="RXK5" s="2" t="str">
        <f>+'Business Case (Investor)'!RXK4</f>
        <v/>
      </c>
      <c r="RXL5" s="2" t="str">
        <f>+'Business Case (Investor)'!RXL4</f>
        <v/>
      </c>
      <c r="RXM5" s="2" t="str">
        <f>+'Business Case (Investor)'!RXM4</f>
        <v/>
      </c>
      <c r="RXN5" s="2" t="str">
        <f>+'Business Case (Investor)'!RXN4</f>
        <v/>
      </c>
      <c r="RXO5" s="2" t="str">
        <f>+'Business Case (Investor)'!RXO4</f>
        <v/>
      </c>
      <c r="RXP5" s="2" t="str">
        <f>+'Business Case (Investor)'!RXP4</f>
        <v/>
      </c>
      <c r="RXQ5" s="2" t="str">
        <f>+'Business Case (Investor)'!RXQ4</f>
        <v/>
      </c>
      <c r="RXR5" s="2" t="str">
        <f>+'Business Case (Investor)'!RXR4</f>
        <v/>
      </c>
      <c r="RXS5" s="2" t="str">
        <f>+'Business Case (Investor)'!RXS4</f>
        <v/>
      </c>
      <c r="RXT5" s="2" t="str">
        <f>+'Business Case (Investor)'!RXT4</f>
        <v/>
      </c>
      <c r="RXU5" s="2" t="str">
        <f>+'Business Case (Investor)'!RXU4</f>
        <v/>
      </c>
      <c r="RXV5" s="2" t="str">
        <f>+'Business Case (Investor)'!RXV4</f>
        <v/>
      </c>
      <c r="RXW5" s="2" t="str">
        <f>+'Business Case (Investor)'!RXW4</f>
        <v/>
      </c>
      <c r="RXX5" s="2" t="str">
        <f>+'Business Case (Investor)'!RXX4</f>
        <v/>
      </c>
      <c r="RXY5" s="2" t="str">
        <f>+'Business Case (Investor)'!RXY4</f>
        <v/>
      </c>
      <c r="RXZ5" s="2" t="str">
        <f>+'Business Case (Investor)'!RXZ4</f>
        <v/>
      </c>
      <c r="RYA5" s="2" t="str">
        <f>+'Business Case (Investor)'!RYA4</f>
        <v/>
      </c>
      <c r="RYB5" s="2" t="str">
        <f>+'Business Case (Investor)'!RYB4</f>
        <v/>
      </c>
      <c r="RYC5" s="2" t="str">
        <f>+'Business Case (Investor)'!RYC4</f>
        <v/>
      </c>
      <c r="RYD5" s="2" t="str">
        <f>+'Business Case (Investor)'!RYD4</f>
        <v/>
      </c>
      <c r="RYE5" s="2" t="str">
        <f>+'Business Case (Investor)'!RYE4</f>
        <v/>
      </c>
      <c r="RYF5" s="2" t="str">
        <f>+'Business Case (Investor)'!RYF4</f>
        <v/>
      </c>
      <c r="RYG5" s="2" t="str">
        <f>+'Business Case (Investor)'!RYG4</f>
        <v/>
      </c>
      <c r="RYH5" s="2" t="str">
        <f>+'Business Case (Investor)'!RYH4</f>
        <v/>
      </c>
      <c r="RYI5" s="2" t="str">
        <f>+'Business Case (Investor)'!RYI4</f>
        <v/>
      </c>
      <c r="RYJ5" s="2" t="str">
        <f>+'Business Case (Investor)'!RYJ4</f>
        <v/>
      </c>
      <c r="RYK5" s="2" t="str">
        <f>+'Business Case (Investor)'!RYK4</f>
        <v/>
      </c>
      <c r="RYL5" s="2" t="str">
        <f>+'Business Case (Investor)'!RYL4</f>
        <v/>
      </c>
      <c r="RYM5" s="2" t="str">
        <f>+'Business Case (Investor)'!RYM4</f>
        <v/>
      </c>
      <c r="RYN5" s="2" t="str">
        <f>+'Business Case (Investor)'!RYN4</f>
        <v/>
      </c>
      <c r="RYO5" s="2" t="str">
        <f>+'Business Case (Investor)'!RYO4</f>
        <v/>
      </c>
      <c r="RYP5" s="2" t="str">
        <f>+'Business Case (Investor)'!RYP4</f>
        <v/>
      </c>
      <c r="RYQ5" s="2" t="str">
        <f>+'Business Case (Investor)'!RYQ4</f>
        <v/>
      </c>
      <c r="RYR5" s="2" t="str">
        <f>+'Business Case (Investor)'!RYR4</f>
        <v/>
      </c>
      <c r="RYS5" s="2" t="str">
        <f>+'Business Case (Investor)'!RYS4</f>
        <v/>
      </c>
      <c r="RYT5" s="2" t="str">
        <f>+'Business Case (Investor)'!RYT4</f>
        <v/>
      </c>
      <c r="RYU5" s="2" t="str">
        <f>+'Business Case (Investor)'!RYU4</f>
        <v/>
      </c>
      <c r="RYV5" s="2" t="str">
        <f>+'Business Case (Investor)'!RYV4</f>
        <v/>
      </c>
      <c r="RYW5" s="2" t="str">
        <f>+'Business Case (Investor)'!RYW4</f>
        <v/>
      </c>
      <c r="RYX5" s="2" t="str">
        <f>+'Business Case (Investor)'!RYX4</f>
        <v/>
      </c>
      <c r="RYY5" s="2" t="str">
        <f>+'Business Case (Investor)'!RYY4</f>
        <v/>
      </c>
      <c r="RYZ5" s="2" t="str">
        <f>+'Business Case (Investor)'!RYZ4</f>
        <v/>
      </c>
      <c r="RZA5" s="2" t="str">
        <f>+'Business Case (Investor)'!RZA4</f>
        <v/>
      </c>
      <c r="RZB5" s="2" t="str">
        <f>+'Business Case (Investor)'!RZB4</f>
        <v/>
      </c>
      <c r="RZC5" s="2" t="str">
        <f>+'Business Case (Investor)'!RZC4</f>
        <v/>
      </c>
      <c r="RZD5" s="2" t="str">
        <f>+'Business Case (Investor)'!RZD4</f>
        <v/>
      </c>
      <c r="RZE5" s="2" t="str">
        <f>+'Business Case (Investor)'!RZE4</f>
        <v/>
      </c>
      <c r="RZF5" s="2" t="str">
        <f>+'Business Case (Investor)'!RZF4</f>
        <v/>
      </c>
      <c r="RZG5" s="2" t="str">
        <f>+'Business Case (Investor)'!RZG4</f>
        <v/>
      </c>
      <c r="RZH5" s="2" t="str">
        <f>+'Business Case (Investor)'!RZH4</f>
        <v/>
      </c>
      <c r="RZI5" s="2" t="str">
        <f>+'Business Case (Investor)'!RZI4</f>
        <v/>
      </c>
      <c r="RZJ5" s="2" t="str">
        <f>+'Business Case (Investor)'!RZJ4</f>
        <v/>
      </c>
      <c r="RZK5" s="2" t="str">
        <f>+'Business Case (Investor)'!RZK4</f>
        <v/>
      </c>
      <c r="RZL5" s="2" t="str">
        <f>+'Business Case (Investor)'!RZL4</f>
        <v/>
      </c>
      <c r="RZM5" s="2" t="str">
        <f>+'Business Case (Investor)'!RZM4</f>
        <v/>
      </c>
      <c r="RZN5" s="2" t="str">
        <f>+'Business Case (Investor)'!RZN4</f>
        <v/>
      </c>
      <c r="RZO5" s="2" t="str">
        <f>+'Business Case (Investor)'!RZO4</f>
        <v/>
      </c>
      <c r="RZP5" s="2" t="str">
        <f>+'Business Case (Investor)'!RZP4</f>
        <v/>
      </c>
      <c r="RZQ5" s="2" t="str">
        <f>+'Business Case (Investor)'!RZQ4</f>
        <v/>
      </c>
      <c r="RZR5" s="2" t="str">
        <f>+'Business Case (Investor)'!RZR4</f>
        <v/>
      </c>
      <c r="RZS5" s="2" t="str">
        <f>+'Business Case (Investor)'!RZS4</f>
        <v/>
      </c>
      <c r="RZT5" s="2" t="str">
        <f>+'Business Case (Investor)'!RZT4</f>
        <v/>
      </c>
      <c r="RZU5" s="2" t="str">
        <f>+'Business Case (Investor)'!RZU4</f>
        <v/>
      </c>
      <c r="RZV5" s="2" t="str">
        <f>+'Business Case (Investor)'!RZV4</f>
        <v/>
      </c>
      <c r="RZW5" s="2" t="str">
        <f>+'Business Case (Investor)'!RZW4</f>
        <v/>
      </c>
      <c r="RZX5" s="2" t="str">
        <f>+'Business Case (Investor)'!RZX4</f>
        <v/>
      </c>
      <c r="RZY5" s="2" t="str">
        <f>+'Business Case (Investor)'!RZY4</f>
        <v/>
      </c>
      <c r="RZZ5" s="2" t="str">
        <f>+'Business Case (Investor)'!RZZ4</f>
        <v/>
      </c>
      <c r="SAA5" s="2" t="str">
        <f>+'Business Case (Investor)'!SAA4</f>
        <v/>
      </c>
      <c r="SAB5" s="2" t="str">
        <f>+'Business Case (Investor)'!SAB4</f>
        <v/>
      </c>
      <c r="SAC5" s="2" t="str">
        <f>+'Business Case (Investor)'!SAC4</f>
        <v/>
      </c>
      <c r="SAD5" s="2" t="str">
        <f>+'Business Case (Investor)'!SAD4</f>
        <v/>
      </c>
      <c r="SAE5" s="2" t="str">
        <f>+'Business Case (Investor)'!SAE4</f>
        <v/>
      </c>
      <c r="SAF5" s="2" t="str">
        <f>+'Business Case (Investor)'!SAF4</f>
        <v/>
      </c>
      <c r="SAG5" s="2" t="str">
        <f>+'Business Case (Investor)'!SAG4</f>
        <v/>
      </c>
      <c r="SAH5" s="2" t="str">
        <f>+'Business Case (Investor)'!SAH4</f>
        <v/>
      </c>
      <c r="SAI5" s="2" t="str">
        <f>+'Business Case (Investor)'!SAI4</f>
        <v/>
      </c>
      <c r="SAJ5" s="2" t="str">
        <f>+'Business Case (Investor)'!SAJ4</f>
        <v/>
      </c>
      <c r="SAK5" s="2" t="str">
        <f>+'Business Case (Investor)'!SAK4</f>
        <v/>
      </c>
      <c r="SAL5" s="2" t="str">
        <f>+'Business Case (Investor)'!SAL4</f>
        <v/>
      </c>
      <c r="SAM5" s="2" t="str">
        <f>+'Business Case (Investor)'!SAM4</f>
        <v/>
      </c>
      <c r="SAN5" s="2" t="str">
        <f>+'Business Case (Investor)'!SAN4</f>
        <v/>
      </c>
      <c r="SAO5" s="2" t="str">
        <f>+'Business Case (Investor)'!SAO4</f>
        <v/>
      </c>
      <c r="SAP5" s="2" t="str">
        <f>+'Business Case (Investor)'!SAP4</f>
        <v/>
      </c>
      <c r="SAQ5" s="2" t="str">
        <f>+'Business Case (Investor)'!SAQ4</f>
        <v/>
      </c>
      <c r="SAR5" s="2" t="str">
        <f>+'Business Case (Investor)'!SAR4</f>
        <v/>
      </c>
      <c r="SAS5" s="2" t="str">
        <f>+'Business Case (Investor)'!SAS4</f>
        <v/>
      </c>
      <c r="SAT5" s="2" t="str">
        <f>+'Business Case (Investor)'!SAT4</f>
        <v/>
      </c>
      <c r="SAU5" s="2" t="str">
        <f>+'Business Case (Investor)'!SAU4</f>
        <v/>
      </c>
      <c r="SAV5" s="2" t="str">
        <f>+'Business Case (Investor)'!SAV4</f>
        <v/>
      </c>
      <c r="SAW5" s="2" t="str">
        <f>+'Business Case (Investor)'!SAW4</f>
        <v/>
      </c>
      <c r="SAX5" s="2" t="str">
        <f>+'Business Case (Investor)'!SAX4</f>
        <v/>
      </c>
      <c r="SAY5" s="2" t="str">
        <f>+'Business Case (Investor)'!SAY4</f>
        <v/>
      </c>
      <c r="SAZ5" s="2" t="str">
        <f>+'Business Case (Investor)'!SAZ4</f>
        <v/>
      </c>
      <c r="SBA5" s="2" t="str">
        <f>+'Business Case (Investor)'!SBA4</f>
        <v/>
      </c>
      <c r="SBB5" s="2" t="str">
        <f>+'Business Case (Investor)'!SBB4</f>
        <v/>
      </c>
      <c r="SBC5" s="2" t="str">
        <f>+'Business Case (Investor)'!SBC4</f>
        <v/>
      </c>
      <c r="SBD5" s="2" t="str">
        <f>+'Business Case (Investor)'!SBD4</f>
        <v/>
      </c>
      <c r="SBE5" s="2" t="str">
        <f>+'Business Case (Investor)'!SBE4</f>
        <v/>
      </c>
      <c r="SBF5" s="2" t="str">
        <f>+'Business Case (Investor)'!SBF4</f>
        <v/>
      </c>
      <c r="SBG5" s="2" t="str">
        <f>+'Business Case (Investor)'!SBG4</f>
        <v/>
      </c>
      <c r="SBH5" s="2" t="str">
        <f>+'Business Case (Investor)'!SBH4</f>
        <v/>
      </c>
      <c r="SBI5" s="2" t="str">
        <f>+'Business Case (Investor)'!SBI4</f>
        <v/>
      </c>
      <c r="SBJ5" s="2" t="str">
        <f>+'Business Case (Investor)'!SBJ4</f>
        <v/>
      </c>
      <c r="SBK5" s="2" t="str">
        <f>+'Business Case (Investor)'!SBK4</f>
        <v/>
      </c>
      <c r="SBL5" s="2" t="str">
        <f>+'Business Case (Investor)'!SBL4</f>
        <v/>
      </c>
      <c r="SBM5" s="2" t="str">
        <f>+'Business Case (Investor)'!SBM4</f>
        <v/>
      </c>
      <c r="SBN5" s="2" t="str">
        <f>+'Business Case (Investor)'!SBN4</f>
        <v/>
      </c>
      <c r="SBO5" s="2" t="str">
        <f>+'Business Case (Investor)'!SBO4</f>
        <v/>
      </c>
      <c r="SBP5" s="2" t="str">
        <f>+'Business Case (Investor)'!SBP4</f>
        <v/>
      </c>
      <c r="SBQ5" s="2" t="str">
        <f>+'Business Case (Investor)'!SBQ4</f>
        <v/>
      </c>
      <c r="SBR5" s="2" t="str">
        <f>+'Business Case (Investor)'!SBR4</f>
        <v/>
      </c>
      <c r="SBS5" s="2" t="str">
        <f>+'Business Case (Investor)'!SBS4</f>
        <v/>
      </c>
      <c r="SBT5" s="2" t="str">
        <f>+'Business Case (Investor)'!SBT4</f>
        <v/>
      </c>
      <c r="SBU5" s="2" t="str">
        <f>+'Business Case (Investor)'!SBU4</f>
        <v/>
      </c>
      <c r="SBV5" s="2" t="str">
        <f>+'Business Case (Investor)'!SBV4</f>
        <v/>
      </c>
      <c r="SBW5" s="2" t="str">
        <f>+'Business Case (Investor)'!SBW4</f>
        <v/>
      </c>
      <c r="SBX5" s="2" t="str">
        <f>+'Business Case (Investor)'!SBX4</f>
        <v/>
      </c>
      <c r="SBY5" s="2" t="str">
        <f>+'Business Case (Investor)'!SBY4</f>
        <v/>
      </c>
      <c r="SBZ5" s="2" t="str">
        <f>+'Business Case (Investor)'!SBZ4</f>
        <v/>
      </c>
      <c r="SCA5" s="2" t="str">
        <f>+'Business Case (Investor)'!SCA4</f>
        <v/>
      </c>
      <c r="SCB5" s="2" t="str">
        <f>+'Business Case (Investor)'!SCB4</f>
        <v/>
      </c>
      <c r="SCC5" s="2" t="str">
        <f>+'Business Case (Investor)'!SCC4</f>
        <v/>
      </c>
      <c r="SCD5" s="2" t="str">
        <f>+'Business Case (Investor)'!SCD4</f>
        <v/>
      </c>
      <c r="SCE5" s="2" t="str">
        <f>+'Business Case (Investor)'!SCE4</f>
        <v/>
      </c>
      <c r="SCF5" s="2" t="str">
        <f>+'Business Case (Investor)'!SCF4</f>
        <v/>
      </c>
      <c r="SCG5" s="2" t="str">
        <f>+'Business Case (Investor)'!SCG4</f>
        <v/>
      </c>
      <c r="SCH5" s="2" t="str">
        <f>+'Business Case (Investor)'!SCH4</f>
        <v/>
      </c>
      <c r="SCI5" s="2" t="str">
        <f>+'Business Case (Investor)'!SCI4</f>
        <v/>
      </c>
      <c r="SCJ5" s="2" t="str">
        <f>+'Business Case (Investor)'!SCJ4</f>
        <v/>
      </c>
      <c r="SCK5" s="2" t="str">
        <f>+'Business Case (Investor)'!SCK4</f>
        <v/>
      </c>
      <c r="SCL5" s="2" t="str">
        <f>+'Business Case (Investor)'!SCL4</f>
        <v/>
      </c>
      <c r="SCM5" s="2" t="str">
        <f>+'Business Case (Investor)'!SCM4</f>
        <v/>
      </c>
      <c r="SCN5" s="2" t="str">
        <f>+'Business Case (Investor)'!SCN4</f>
        <v/>
      </c>
      <c r="SCO5" s="2" t="str">
        <f>+'Business Case (Investor)'!SCO4</f>
        <v/>
      </c>
      <c r="SCP5" s="2" t="str">
        <f>+'Business Case (Investor)'!SCP4</f>
        <v/>
      </c>
      <c r="SCQ5" s="2" t="str">
        <f>+'Business Case (Investor)'!SCQ4</f>
        <v/>
      </c>
      <c r="SCR5" s="2" t="str">
        <f>+'Business Case (Investor)'!SCR4</f>
        <v/>
      </c>
      <c r="SCS5" s="2" t="str">
        <f>+'Business Case (Investor)'!SCS4</f>
        <v/>
      </c>
      <c r="SCT5" s="2" t="str">
        <f>+'Business Case (Investor)'!SCT4</f>
        <v/>
      </c>
      <c r="SCU5" s="2" t="str">
        <f>+'Business Case (Investor)'!SCU4</f>
        <v/>
      </c>
      <c r="SCV5" s="2" t="str">
        <f>+'Business Case (Investor)'!SCV4</f>
        <v/>
      </c>
      <c r="SCW5" s="2" t="str">
        <f>+'Business Case (Investor)'!SCW4</f>
        <v/>
      </c>
      <c r="SCX5" s="2" t="str">
        <f>+'Business Case (Investor)'!SCX4</f>
        <v/>
      </c>
      <c r="SCY5" s="2" t="str">
        <f>+'Business Case (Investor)'!SCY4</f>
        <v/>
      </c>
      <c r="SCZ5" s="2" t="str">
        <f>+'Business Case (Investor)'!SCZ4</f>
        <v/>
      </c>
      <c r="SDA5" s="2" t="str">
        <f>+'Business Case (Investor)'!SDA4</f>
        <v/>
      </c>
      <c r="SDB5" s="2" t="str">
        <f>+'Business Case (Investor)'!SDB4</f>
        <v/>
      </c>
      <c r="SDC5" s="2" t="str">
        <f>+'Business Case (Investor)'!SDC4</f>
        <v/>
      </c>
      <c r="SDD5" s="2" t="str">
        <f>+'Business Case (Investor)'!SDD4</f>
        <v/>
      </c>
      <c r="SDE5" s="2" t="str">
        <f>+'Business Case (Investor)'!SDE4</f>
        <v/>
      </c>
      <c r="SDF5" s="2" t="str">
        <f>+'Business Case (Investor)'!SDF4</f>
        <v/>
      </c>
      <c r="SDG5" s="2" t="str">
        <f>+'Business Case (Investor)'!SDG4</f>
        <v/>
      </c>
      <c r="SDH5" s="2" t="str">
        <f>+'Business Case (Investor)'!SDH4</f>
        <v/>
      </c>
      <c r="SDI5" s="2" t="str">
        <f>+'Business Case (Investor)'!SDI4</f>
        <v/>
      </c>
      <c r="SDJ5" s="2" t="str">
        <f>+'Business Case (Investor)'!SDJ4</f>
        <v/>
      </c>
      <c r="SDK5" s="2" t="str">
        <f>+'Business Case (Investor)'!SDK4</f>
        <v/>
      </c>
      <c r="SDL5" s="2" t="str">
        <f>+'Business Case (Investor)'!SDL4</f>
        <v/>
      </c>
      <c r="SDM5" s="2" t="str">
        <f>+'Business Case (Investor)'!SDM4</f>
        <v/>
      </c>
      <c r="SDN5" s="2" t="str">
        <f>+'Business Case (Investor)'!SDN4</f>
        <v/>
      </c>
      <c r="SDO5" s="2" t="str">
        <f>+'Business Case (Investor)'!SDO4</f>
        <v/>
      </c>
      <c r="SDP5" s="2" t="str">
        <f>+'Business Case (Investor)'!SDP4</f>
        <v/>
      </c>
      <c r="SDQ5" s="2" t="str">
        <f>+'Business Case (Investor)'!SDQ4</f>
        <v/>
      </c>
      <c r="SDR5" s="2" t="str">
        <f>+'Business Case (Investor)'!SDR4</f>
        <v/>
      </c>
      <c r="SDS5" s="2" t="str">
        <f>+'Business Case (Investor)'!SDS4</f>
        <v/>
      </c>
      <c r="SDT5" s="2" t="str">
        <f>+'Business Case (Investor)'!SDT4</f>
        <v/>
      </c>
      <c r="SDU5" s="2" t="str">
        <f>+'Business Case (Investor)'!SDU4</f>
        <v/>
      </c>
      <c r="SDV5" s="2" t="str">
        <f>+'Business Case (Investor)'!SDV4</f>
        <v/>
      </c>
      <c r="SDW5" s="2" t="str">
        <f>+'Business Case (Investor)'!SDW4</f>
        <v/>
      </c>
      <c r="SDX5" s="2" t="str">
        <f>+'Business Case (Investor)'!SDX4</f>
        <v/>
      </c>
      <c r="SDY5" s="2" t="str">
        <f>+'Business Case (Investor)'!SDY4</f>
        <v/>
      </c>
      <c r="SDZ5" s="2" t="str">
        <f>+'Business Case (Investor)'!SDZ4</f>
        <v/>
      </c>
      <c r="SEA5" s="2" t="str">
        <f>+'Business Case (Investor)'!SEA4</f>
        <v/>
      </c>
      <c r="SEB5" s="2" t="str">
        <f>+'Business Case (Investor)'!SEB4</f>
        <v/>
      </c>
      <c r="SEC5" s="2" t="str">
        <f>+'Business Case (Investor)'!SEC4</f>
        <v/>
      </c>
      <c r="SED5" s="2" t="str">
        <f>+'Business Case (Investor)'!SED4</f>
        <v/>
      </c>
      <c r="SEE5" s="2" t="str">
        <f>+'Business Case (Investor)'!SEE4</f>
        <v/>
      </c>
      <c r="SEF5" s="2" t="str">
        <f>+'Business Case (Investor)'!SEF4</f>
        <v/>
      </c>
      <c r="SEG5" s="2" t="str">
        <f>+'Business Case (Investor)'!SEG4</f>
        <v/>
      </c>
      <c r="SEH5" s="2" t="str">
        <f>+'Business Case (Investor)'!SEH4</f>
        <v/>
      </c>
      <c r="SEI5" s="2" t="str">
        <f>+'Business Case (Investor)'!SEI4</f>
        <v/>
      </c>
      <c r="SEJ5" s="2" t="str">
        <f>+'Business Case (Investor)'!SEJ4</f>
        <v/>
      </c>
      <c r="SEK5" s="2" t="str">
        <f>+'Business Case (Investor)'!SEK4</f>
        <v/>
      </c>
      <c r="SEL5" s="2" t="str">
        <f>+'Business Case (Investor)'!SEL4</f>
        <v/>
      </c>
      <c r="SEM5" s="2" t="str">
        <f>+'Business Case (Investor)'!SEM4</f>
        <v/>
      </c>
      <c r="SEN5" s="2" t="str">
        <f>+'Business Case (Investor)'!SEN4</f>
        <v/>
      </c>
      <c r="SEO5" s="2" t="str">
        <f>+'Business Case (Investor)'!SEO4</f>
        <v/>
      </c>
      <c r="SEP5" s="2" t="str">
        <f>+'Business Case (Investor)'!SEP4</f>
        <v/>
      </c>
      <c r="SEQ5" s="2" t="str">
        <f>+'Business Case (Investor)'!SEQ4</f>
        <v/>
      </c>
      <c r="SER5" s="2" t="str">
        <f>+'Business Case (Investor)'!SER4</f>
        <v/>
      </c>
      <c r="SES5" s="2" t="str">
        <f>+'Business Case (Investor)'!SES4</f>
        <v/>
      </c>
      <c r="SET5" s="2" t="str">
        <f>+'Business Case (Investor)'!SET4</f>
        <v/>
      </c>
      <c r="SEU5" s="2" t="str">
        <f>+'Business Case (Investor)'!SEU4</f>
        <v/>
      </c>
      <c r="SEV5" s="2" t="str">
        <f>+'Business Case (Investor)'!SEV4</f>
        <v/>
      </c>
      <c r="SEW5" s="2" t="str">
        <f>+'Business Case (Investor)'!SEW4</f>
        <v/>
      </c>
      <c r="SEX5" s="2" t="str">
        <f>+'Business Case (Investor)'!SEX4</f>
        <v/>
      </c>
      <c r="SEY5" s="2" t="str">
        <f>+'Business Case (Investor)'!SEY4</f>
        <v/>
      </c>
      <c r="SEZ5" s="2" t="str">
        <f>+'Business Case (Investor)'!SEZ4</f>
        <v/>
      </c>
      <c r="SFA5" s="2" t="str">
        <f>+'Business Case (Investor)'!SFA4</f>
        <v/>
      </c>
      <c r="SFB5" s="2" t="str">
        <f>+'Business Case (Investor)'!SFB4</f>
        <v/>
      </c>
      <c r="SFC5" s="2" t="str">
        <f>+'Business Case (Investor)'!SFC4</f>
        <v/>
      </c>
      <c r="SFD5" s="2" t="str">
        <f>+'Business Case (Investor)'!SFD4</f>
        <v/>
      </c>
      <c r="SFE5" s="2" t="str">
        <f>+'Business Case (Investor)'!SFE4</f>
        <v/>
      </c>
      <c r="SFF5" s="2" t="str">
        <f>+'Business Case (Investor)'!SFF4</f>
        <v/>
      </c>
      <c r="SFG5" s="2" t="str">
        <f>+'Business Case (Investor)'!SFG4</f>
        <v/>
      </c>
      <c r="SFH5" s="2" t="str">
        <f>+'Business Case (Investor)'!SFH4</f>
        <v/>
      </c>
      <c r="SFI5" s="2" t="str">
        <f>+'Business Case (Investor)'!SFI4</f>
        <v/>
      </c>
      <c r="SFJ5" s="2" t="str">
        <f>+'Business Case (Investor)'!SFJ4</f>
        <v/>
      </c>
      <c r="SFK5" s="2" t="str">
        <f>+'Business Case (Investor)'!SFK4</f>
        <v/>
      </c>
      <c r="SFL5" s="2" t="str">
        <f>+'Business Case (Investor)'!SFL4</f>
        <v/>
      </c>
      <c r="SFM5" s="2" t="str">
        <f>+'Business Case (Investor)'!SFM4</f>
        <v/>
      </c>
      <c r="SFN5" s="2" t="str">
        <f>+'Business Case (Investor)'!SFN4</f>
        <v/>
      </c>
      <c r="SFO5" s="2" t="str">
        <f>+'Business Case (Investor)'!SFO4</f>
        <v/>
      </c>
      <c r="SFP5" s="2" t="str">
        <f>+'Business Case (Investor)'!SFP4</f>
        <v/>
      </c>
      <c r="SFQ5" s="2" t="str">
        <f>+'Business Case (Investor)'!SFQ4</f>
        <v/>
      </c>
      <c r="SFR5" s="2" t="str">
        <f>+'Business Case (Investor)'!SFR4</f>
        <v/>
      </c>
      <c r="SFS5" s="2" t="str">
        <f>+'Business Case (Investor)'!SFS4</f>
        <v/>
      </c>
      <c r="SFT5" s="2" t="str">
        <f>+'Business Case (Investor)'!SFT4</f>
        <v/>
      </c>
      <c r="SFU5" s="2" t="str">
        <f>+'Business Case (Investor)'!SFU4</f>
        <v/>
      </c>
      <c r="SFV5" s="2" t="str">
        <f>+'Business Case (Investor)'!SFV4</f>
        <v/>
      </c>
      <c r="SFW5" s="2" t="str">
        <f>+'Business Case (Investor)'!SFW4</f>
        <v/>
      </c>
      <c r="SFX5" s="2" t="str">
        <f>+'Business Case (Investor)'!SFX4</f>
        <v/>
      </c>
      <c r="SFY5" s="2" t="str">
        <f>+'Business Case (Investor)'!SFY4</f>
        <v/>
      </c>
      <c r="SFZ5" s="2" t="str">
        <f>+'Business Case (Investor)'!SFZ4</f>
        <v/>
      </c>
      <c r="SGA5" s="2" t="str">
        <f>+'Business Case (Investor)'!SGA4</f>
        <v/>
      </c>
      <c r="SGB5" s="2" t="str">
        <f>+'Business Case (Investor)'!SGB4</f>
        <v/>
      </c>
      <c r="SGC5" s="2" t="str">
        <f>+'Business Case (Investor)'!SGC4</f>
        <v/>
      </c>
      <c r="SGD5" s="2" t="str">
        <f>+'Business Case (Investor)'!SGD4</f>
        <v/>
      </c>
      <c r="SGE5" s="2" t="str">
        <f>+'Business Case (Investor)'!SGE4</f>
        <v/>
      </c>
      <c r="SGF5" s="2" t="str">
        <f>+'Business Case (Investor)'!SGF4</f>
        <v/>
      </c>
      <c r="SGG5" s="2" t="str">
        <f>+'Business Case (Investor)'!SGG4</f>
        <v/>
      </c>
      <c r="SGH5" s="2" t="str">
        <f>+'Business Case (Investor)'!SGH4</f>
        <v/>
      </c>
      <c r="SGI5" s="2" t="str">
        <f>+'Business Case (Investor)'!SGI4</f>
        <v/>
      </c>
      <c r="SGJ5" s="2" t="str">
        <f>+'Business Case (Investor)'!SGJ4</f>
        <v/>
      </c>
      <c r="SGK5" s="2" t="str">
        <f>+'Business Case (Investor)'!SGK4</f>
        <v/>
      </c>
      <c r="SGL5" s="2" t="str">
        <f>+'Business Case (Investor)'!SGL4</f>
        <v/>
      </c>
      <c r="SGM5" s="2" t="str">
        <f>+'Business Case (Investor)'!SGM4</f>
        <v/>
      </c>
      <c r="SGN5" s="2" t="str">
        <f>+'Business Case (Investor)'!SGN4</f>
        <v/>
      </c>
      <c r="SGO5" s="2" t="str">
        <f>+'Business Case (Investor)'!SGO4</f>
        <v/>
      </c>
      <c r="SGP5" s="2" t="str">
        <f>+'Business Case (Investor)'!SGP4</f>
        <v/>
      </c>
      <c r="SGQ5" s="2" t="str">
        <f>+'Business Case (Investor)'!SGQ4</f>
        <v/>
      </c>
      <c r="SGR5" s="2" t="str">
        <f>+'Business Case (Investor)'!SGR4</f>
        <v/>
      </c>
      <c r="SGS5" s="2" t="str">
        <f>+'Business Case (Investor)'!SGS4</f>
        <v/>
      </c>
      <c r="SGT5" s="2" t="str">
        <f>+'Business Case (Investor)'!SGT4</f>
        <v/>
      </c>
      <c r="SGU5" s="2" t="str">
        <f>+'Business Case (Investor)'!SGU4</f>
        <v/>
      </c>
      <c r="SGV5" s="2" t="str">
        <f>+'Business Case (Investor)'!SGV4</f>
        <v/>
      </c>
      <c r="SGW5" s="2" t="str">
        <f>+'Business Case (Investor)'!SGW4</f>
        <v/>
      </c>
      <c r="SGX5" s="2" t="str">
        <f>+'Business Case (Investor)'!SGX4</f>
        <v/>
      </c>
      <c r="SGY5" s="2" t="str">
        <f>+'Business Case (Investor)'!SGY4</f>
        <v/>
      </c>
      <c r="SGZ5" s="2" t="str">
        <f>+'Business Case (Investor)'!SGZ4</f>
        <v/>
      </c>
      <c r="SHA5" s="2" t="str">
        <f>+'Business Case (Investor)'!SHA4</f>
        <v/>
      </c>
      <c r="SHB5" s="2" t="str">
        <f>+'Business Case (Investor)'!SHB4</f>
        <v/>
      </c>
      <c r="SHC5" s="2" t="str">
        <f>+'Business Case (Investor)'!SHC4</f>
        <v/>
      </c>
      <c r="SHD5" s="2" t="str">
        <f>+'Business Case (Investor)'!SHD4</f>
        <v/>
      </c>
      <c r="SHE5" s="2" t="str">
        <f>+'Business Case (Investor)'!SHE4</f>
        <v/>
      </c>
      <c r="SHF5" s="2" t="str">
        <f>+'Business Case (Investor)'!SHF4</f>
        <v/>
      </c>
      <c r="SHG5" s="2" t="str">
        <f>+'Business Case (Investor)'!SHG4</f>
        <v/>
      </c>
      <c r="SHH5" s="2" t="str">
        <f>+'Business Case (Investor)'!SHH4</f>
        <v/>
      </c>
      <c r="SHI5" s="2" t="str">
        <f>+'Business Case (Investor)'!SHI4</f>
        <v/>
      </c>
      <c r="SHJ5" s="2" t="str">
        <f>+'Business Case (Investor)'!SHJ4</f>
        <v/>
      </c>
      <c r="SHK5" s="2" t="str">
        <f>+'Business Case (Investor)'!SHK4</f>
        <v/>
      </c>
      <c r="SHL5" s="2" t="str">
        <f>+'Business Case (Investor)'!SHL4</f>
        <v/>
      </c>
      <c r="SHM5" s="2" t="str">
        <f>+'Business Case (Investor)'!SHM4</f>
        <v/>
      </c>
      <c r="SHN5" s="2" t="str">
        <f>+'Business Case (Investor)'!SHN4</f>
        <v/>
      </c>
      <c r="SHO5" s="2" t="str">
        <f>+'Business Case (Investor)'!SHO4</f>
        <v/>
      </c>
      <c r="SHP5" s="2" t="str">
        <f>+'Business Case (Investor)'!SHP4</f>
        <v/>
      </c>
      <c r="SHQ5" s="2" t="str">
        <f>+'Business Case (Investor)'!SHQ4</f>
        <v/>
      </c>
      <c r="SHR5" s="2" t="str">
        <f>+'Business Case (Investor)'!SHR4</f>
        <v/>
      </c>
      <c r="SHS5" s="2" t="str">
        <f>+'Business Case (Investor)'!SHS4</f>
        <v/>
      </c>
      <c r="SHT5" s="2" t="str">
        <f>+'Business Case (Investor)'!SHT4</f>
        <v/>
      </c>
      <c r="SHU5" s="2" t="str">
        <f>+'Business Case (Investor)'!SHU4</f>
        <v/>
      </c>
      <c r="SHV5" s="2" t="str">
        <f>+'Business Case (Investor)'!SHV4</f>
        <v/>
      </c>
      <c r="SHW5" s="2" t="str">
        <f>+'Business Case (Investor)'!SHW4</f>
        <v/>
      </c>
      <c r="SHX5" s="2" t="str">
        <f>+'Business Case (Investor)'!SHX4</f>
        <v/>
      </c>
      <c r="SHY5" s="2" t="str">
        <f>+'Business Case (Investor)'!SHY4</f>
        <v/>
      </c>
      <c r="SHZ5" s="2" t="str">
        <f>+'Business Case (Investor)'!SHZ4</f>
        <v/>
      </c>
      <c r="SIA5" s="2" t="str">
        <f>+'Business Case (Investor)'!SIA4</f>
        <v/>
      </c>
      <c r="SIB5" s="2" t="str">
        <f>+'Business Case (Investor)'!SIB4</f>
        <v/>
      </c>
      <c r="SIC5" s="2" t="str">
        <f>+'Business Case (Investor)'!SIC4</f>
        <v/>
      </c>
      <c r="SID5" s="2" t="str">
        <f>+'Business Case (Investor)'!SID4</f>
        <v/>
      </c>
      <c r="SIE5" s="2" t="str">
        <f>+'Business Case (Investor)'!SIE4</f>
        <v/>
      </c>
      <c r="SIF5" s="2" t="str">
        <f>+'Business Case (Investor)'!SIF4</f>
        <v/>
      </c>
      <c r="SIG5" s="2" t="str">
        <f>+'Business Case (Investor)'!SIG4</f>
        <v/>
      </c>
      <c r="SIH5" s="2" t="str">
        <f>+'Business Case (Investor)'!SIH4</f>
        <v/>
      </c>
      <c r="SII5" s="2" t="str">
        <f>+'Business Case (Investor)'!SII4</f>
        <v/>
      </c>
      <c r="SIJ5" s="2" t="str">
        <f>+'Business Case (Investor)'!SIJ4</f>
        <v/>
      </c>
      <c r="SIK5" s="2" t="str">
        <f>+'Business Case (Investor)'!SIK4</f>
        <v/>
      </c>
      <c r="SIL5" s="2" t="str">
        <f>+'Business Case (Investor)'!SIL4</f>
        <v/>
      </c>
      <c r="SIM5" s="2" t="str">
        <f>+'Business Case (Investor)'!SIM4</f>
        <v/>
      </c>
      <c r="SIN5" s="2" t="str">
        <f>+'Business Case (Investor)'!SIN4</f>
        <v/>
      </c>
      <c r="SIO5" s="2" t="str">
        <f>+'Business Case (Investor)'!SIO4</f>
        <v/>
      </c>
      <c r="SIP5" s="2" t="str">
        <f>+'Business Case (Investor)'!SIP4</f>
        <v/>
      </c>
      <c r="SIQ5" s="2" t="str">
        <f>+'Business Case (Investor)'!SIQ4</f>
        <v/>
      </c>
      <c r="SIR5" s="2" t="str">
        <f>+'Business Case (Investor)'!SIR4</f>
        <v/>
      </c>
      <c r="SIS5" s="2" t="str">
        <f>+'Business Case (Investor)'!SIS4</f>
        <v/>
      </c>
      <c r="SIT5" s="2" t="str">
        <f>+'Business Case (Investor)'!SIT4</f>
        <v/>
      </c>
      <c r="SIU5" s="2" t="str">
        <f>+'Business Case (Investor)'!SIU4</f>
        <v/>
      </c>
      <c r="SIV5" s="2" t="str">
        <f>+'Business Case (Investor)'!SIV4</f>
        <v/>
      </c>
      <c r="SIW5" s="2" t="str">
        <f>+'Business Case (Investor)'!SIW4</f>
        <v/>
      </c>
      <c r="SIX5" s="2" t="str">
        <f>+'Business Case (Investor)'!SIX4</f>
        <v/>
      </c>
      <c r="SIY5" s="2" t="str">
        <f>+'Business Case (Investor)'!SIY4</f>
        <v/>
      </c>
      <c r="SIZ5" s="2" t="str">
        <f>+'Business Case (Investor)'!SIZ4</f>
        <v/>
      </c>
      <c r="SJA5" s="2" t="str">
        <f>+'Business Case (Investor)'!SJA4</f>
        <v/>
      </c>
      <c r="SJB5" s="2" t="str">
        <f>+'Business Case (Investor)'!SJB4</f>
        <v/>
      </c>
      <c r="SJC5" s="2" t="str">
        <f>+'Business Case (Investor)'!SJC4</f>
        <v/>
      </c>
      <c r="SJD5" s="2" t="str">
        <f>+'Business Case (Investor)'!SJD4</f>
        <v/>
      </c>
      <c r="SJE5" s="2" t="str">
        <f>+'Business Case (Investor)'!SJE4</f>
        <v/>
      </c>
      <c r="SJF5" s="2" t="str">
        <f>+'Business Case (Investor)'!SJF4</f>
        <v/>
      </c>
      <c r="SJG5" s="2" t="str">
        <f>+'Business Case (Investor)'!SJG4</f>
        <v/>
      </c>
      <c r="SJH5" s="2" t="str">
        <f>+'Business Case (Investor)'!SJH4</f>
        <v/>
      </c>
      <c r="SJI5" s="2" t="str">
        <f>+'Business Case (Investor)'!SJI4</f>
        <v/>
      </c>
      <c r="SJJ5" s="2" t="str">
        <f>+'Business Case (Investor)'!SJJ4</f>
        <v/>
      </c>
      <c r="SJK5" s="2" t="str">
        <f>+'Business Case (Investor)'!SJK4</f>
        <v/>
      </c>
      <c r="SJL5" s="2" t="str">
        <f>+'Business Case (Investor)'!SJL4</f>
        <v/>
      </c>
      <c r="SJM5" s="2" t="str">
        <f>+'Business Case (Investor)'!SJM4</f>
        <v/>
      </c>
      <c r="SJN5" s="2" t="str">
        <f>+'Business Case (Investor)'!SJN4</f>
        <v/>
      </c>
      <c r="SJO5" s="2" t="str">
        <f>+'Business Case (Investor)'!SJO4</f>
        <v/>
      </c>
      <c r="SJP5" s="2" t="str">
        <f>+'Business Case (Investor)'!SJP4</f>
        <v/>
      </c>
      <c r="SJQ5" s="2" t="str">
        <f>+'Business Case (Investor)'!SJQ4</f>
        <v/>
      </c>
      <c r="SJR5" s="2" t="str">
        <f>+'Business Case (Investor)'!SJR4</f>
        <v/>
      </c>
      <c r="SJS5" s="2" t="str">
        <f>+'Business Case (Investor)'!SJS4</f>
        <v/>
      </c>
      <c r="SJT5" s="2" t="str">
        <f>+'Business Case (Investor)'!SJT4</f>
        <v/>
      </c>
      <c r="SJU5" s="2" t="str">
        <f>+'Business Case (Investor)'!SJU4</f>
        <v/>
      </c>
      <c r="SJV5" s="2" t="str">
        <f>+'Business Case (Investor)'!SJV4</f>
        <v/>
      </c>
      <c r="SJW5" s="2" t="str">
        <f>+'Business Case (Investor)'!SJW4</f>
        <v/>
      </c>
      <c r="SJX5" s="2" t="str">
        <f>+'Business Case (Investor)'!SJX4</f>
        <v/>
      </c>
      <c r="SJY5" s="2" t="str">
        <f>+'Business Case (Investor)'!SJY4</f>
        <v/>
      </c>
      <c r="SJZ5" s="2" t="str">
        <f>+'Business Case (Investor)'!SJZ4</f>
        <v/>
      </c>
      <c r="SKA5" s="2" t="str">
        <f>+'Business Case (Investor)'!SKA4</f>
        <v/>
      </c>
      <c r="SKB5" s="2" t="str">
        <f>+'Business Case (Investor)'!SKB4</f>
        <v/>
      </c>
      <c r="SKC5" s="2" t="str">
        <f>+'Business Case (Investor)'!SKC4</f>
        <v/>
      </c>
      <c r="SKD5" s="2" t="str">
        <f>+'Business Case (Investor)'!SKD4</f>
        <v/>
      </c>
      <c r="SKE5" s="2" t="str">
        <f>+'Business Case (Investor)'!SKE4</f>
        <v/>
      </c>
      <c r="SKF5" s="2" t="str">
        <f>+'Business Case (Investor)'!SKF4</f>
        <v/>
      </c>
      <c r="SKG5" s="2" t="str">
        <f>+'Business Case (Investor)'!SKG4</f>
        <v/>
      </c>
      <c r="SKH5" s="2" t="str">
        <f>+'Business Case (Investor)'!SKH4</f>
        <v/>
      </c>
      <c r="SKI5" s="2" t="str">
        <f>+'Business Case (Investor)'!SKI4</f>
        <v/>
      </c>
      <c r="SKJ5" s="2" t="str">
        <f>+'Business Case (Investor)'!SKJ4</f>
        <v/>
      </c>
      <c r="SKK5" s="2" t="str">
        <f>+'Business Case (Investor)'!SKK4</f>
        <v/>
      </c>
      <c r="SKL5" s="2" t="str">
        <f>+'Business Case (Investor)'!SKL4</f>
        <v/>
      </c>
      <c r="SKM5" s="2" t="str">
        <f>+'Business Case (Investor)'!SKM4</f>
        <v/>
      </c>
      <c r="SKN5" s="2" t="str">
        <f>+'Business Case (Investor)'!SKN4</f>
        <v/>
      </c>
      <c r="SKO5" s="2" t="str">
        <f>+'Business Case (Investor)'!SKO4</f>
        <v/>
      </c>
      <c r="SKP5" s="2" t="str">
        <f>+'Business Case (Investor)'!SKP4</f>
        <v/>
      </c>
      <c r="SKQ5" s="2" t="str">
        <f>+'Business Case (Investor)'!SKQ4</f>
        <v/>
      </c>
      <c r="SKR5" s="2" t="str">
        <f>+'Business Case (Investor)'!SKR4</f>
        <v/>
      </c>
      <c r="SKS5" s="2" t="str">
        <f>+'Business Case (Investor)'!SKS4</f>
        <v/>
      </c>
      <c r="SKT5" s="2" t="str">
        <f>+'Business Case (Investor)'!SKT4</f>
        <v/>
      </c>
      <c r="SKU5" s="2" t="str">
        <f>+'Business Case (Investor)'!SKU4</f>
        <v/>
      </c>
      <c r="SKV5" s="2" t="str">
        <f>+'Business Case (Investor)'!SKV4</f>
        <v/>
      </c>
      <c r="SKW5" s="2" t="str">
        <f>+'Business Case (Investor)'!SKW4</f>
        <v/>
      </c>
      <c r="SKX5" s="2" t="str">
        <f>+'Business Case (Investor)'!SKX4</f>
        <v/>
      </c>
      <c r="SKY5" s="2" t="str">
        <f>+'Business Case (Investor)'!SKY4</f>
        <v/>
      </c>
      <c r="SKZ5" s="2" t="str">
        <f>+'Business Case (Investor)'!SKZ4</f>
        <v/>
      </c>
      <c r="SLA5" s="2" t="str">
        <f>+'Business Case (Investor)'!SLA4</f>
        <v/>
      </c>
      <c r="SLB5" s="2" t="str">
        <f>+'Business Case (Investor)'!SLB4</f>
        <v/>
      </c>
      <c r="SLC5" s="2" t="str">
        <f>+'Business Case (Investor)'!SLC4</f>
        <v/>
      </c>
      <c r="SLD5" s="2" t="str">
        <f>+'Business Case (Investor)'!SLD4</f>
        <v/>
      </c>
      <c r="SLE5" s="2" t="str">
        <f>+'Business Case (Investor)'!SLE4</f>
        <v/>
      </c>
      <c r="SLF5" s="2" t="str">
        <f>+'Business Case (Investor)'!SLF4</f>
        <v/>
      </c>
      <c r="SLG5" s="2" t="str">
        <f>+'Business Case (Investor)'!SLG4</f>
        <v/>
      </c>
      <c r="SLH5" s="2" t="str">
        <f>+'Business Case (Investor)'!SLH4</f>
        <v/>
      </c>
      <c r="SLI5" s="2" t="str">
        <f>+'Business Case (Investor)'!SLI4</f>
        <v/>
      </c>
      <c r="SLJ5" s="2" t="str">
        <f>+'Business Case (Investor)'!SLJ4</f>
        <v/>
      </c>
      <c r="SLK5" s="2" t="str">
        <f>+'Business Case (Investor)'!SLK4</f>
        <v/>
      </c>
      <c r="SLL5" s="2" t="str">
        <f>+'Business Case (Investor)'!SLL4</f>
        <v/>
      </c>
      <c r="SLM5" s="2" t="str">
        <f>+'Business Case (Investor)'!SLM4</f>
        <v/>
      </c>
      <c r="SLN5" s="2" t="str">
        <f>+'Business Case (Investor)'!SLN4</f>
        <v/>
      </c>
      <c r="SLO5" s="2" t="str">
        <f>+'Business Case (Investor)'!SLO4</f>
        <v/>
      </c>
      <c r="SLP5" s="2" t="str">
        <f>+'Business Case (Investor)'!SLP4</f>
        <v/>
      </c>
      <c r="SLQ5" s="2" t="str">
        <f>+'Business Case (Investor)'!SLQ4</f>
        <v/>
      </c>
      <c r="SLR5" s="2" t="str">
        <f>+'Business Case (Investor)'!SLR4</f>
        <v/>
      </c>
      <c r="SLS5" s="2" t="str">
        <f>+'Business Case (Investor)'!SLS4</f>
        <v/>
      </c>
      <c r="SLT5" s="2" t="str">
        <f>+'Business Case (Investor)'!SLT4</f>
        <v/>
      </c>
      <c r="SLU5" s="2" t="str">
        <f>+'Business Case (Investor)'!SLU4</f>
        <v/>
      </c>
      <c r="SLV5" s="2" t="str">
        <f>+'Business Case (Investor)'!SLV4</f>
        <v/>
      </c>
      <c r="SLW5" s="2" t="str">
        <f>+'Business Case (Investor)'!SLW4</f>
        <v/>
      </c>
      <c r="SLX5" s="2" t="str">
        <f>+'Business Case (Investor)'!SLX4</f>
        <v/>
      </c>
      <c r="SLY5" s="2" t="str">
        <f>+'Business Case (Investor)'!SLY4</f>
        <v/>
      </c>
      <c r="SLZ5" s="2" t="str">
        <f>+'Business Case (Investor)'!SLZ4</f>
        <v/>
      </c>
      <c r="SMA5" s="2" t="str">
        <f>+'Business Case (Investor)'!SMA4</f>
        <v/>
      </c>
      <c r="SMB5" s="2" t="str">
        <f>+'Business Case (Investor)'!SMB4</f>
        <v/>
      </c>
      <c r="SMC5" s="2" t="str">
        <f>+'Business Case (Investor)'!SMC4</f>
        <v/>
      </c>
      <c r="SMD5" s="2" t="str">
        <f>+'Business Case (Investor)'!SMD4</f>
        <v/>
      </c>
      <c r="SME5" s="2" t="str">
        <f>+'Business Case (Investor)'!SME4</f>
        <v/>
      </c>
      <c r="SMF5" s="2" t="str">
        <f>+'Business Case (Investor)'!SMF4</f>
        <v/>
      </c>
      <c r="SMG5" s="2" t="str">
        <f>+'Business Case (Investor)'!SMG4</f>
        <v/>
      </c>
      <c r="SMH5" s="2" t="str">
        <f>+'Business Case (Investor)'!SMH4</f>
        <v/>
      </c>
      <c r="SMI5" s="2" t="str">
        <f>+'Business Case (Investor)'!SMI4</f>
        <v/>
      </c>
      <c r="SMJ5" s="2" t="str">
        <f>+'Business Case (Investor)'!SMJ4</f>
        <v/>
      </c>
      <c r="SMK5" s="2" t="str">
        <f>+'Business Case (Investor)'!SMK4</f>
        <v/>
      </c>
      <c r="SML5" s="2" t="str">
        <f>+'Business Case (Investor)'!SML4</f>
        <v/>
      </c>
      <c r="SMM5" s="2" t="str">
        <f>+'Business Case (Investor)'!SMM4</f>
        <v/>
      </c>
      <c r="SMN5" s="2" t="str">
        <f>+'Business Case (Investor)'!SMN4</f>
        <v/>
      </c>
      <c r="SMO5" s="2" t="str">
        <f>+'Business Case (Investor)'!SMO4</f>
        <v/>
      </c>
      <c r="SMP5" s="2" t="str">
        <f>+'Business Case (Investor)'!SMP4</f>
        <v/>
      </c>
      <c r="SMQ5" s="2" t="str">
        <f>+'Business Case (Investor)'!SMQ4</f>
        <v/>
      </c>
      <c r="SMR5" s="2" t="str">
        <f>+'Business Case (Investor)'!SMR4</f>
        <v/>
      </c>
      <c r="SMS5" s="2" t="str">
        <f>+'Business Case (Investor)'!SMS4</f>
        <v/>
      </c>
      <c r="SMT5" s="2" t="str">
        <f>+'Business Case (Investor)'!SMT4</f>
        <v/>
      </c>
      <c r="SMU5" s="2" t="str">
        <f>+'Business Case (Investor)'!SMU4</f>
        <v/>
      </c>
      <c r="SMV5" s="2" t="str">
        <f>+'Business Case (Investor)'!SMV4</f>
        <v/>
      </c>
      <c r="SMW5" s="2" t="str">
        <f>+'Business Case (Investor)'!SMW4</f>
        <v/>
      </c>
      <c r="SMX5" s="2" t="str">
        <f>+'Business Case (Investor)'!SMX4</f>
        <v/>
      </c>
      <c r="SMY5" s="2" t="str">
        <f>+'Business Case (Investor)'!SMY4</f>
        <v/>
      </c>
      <c r="SMZ5" s="2" t="str">
        <f>+'Business Case (Investor)'!SMZ4</f>
        <v/>
      </c>
      <c r="SNA5" s="2" t="str">
        <f>+'Business Case (Investor)'!SNA4</f>
        <v/>
      </c>
      <c r="SNB5" s="2" t="str">
        <f>+'Business Case (Investor)'!SNB4</f>
        <v/>
      </c>
      <c r="SNC5" s="2" t="str">
        <f>+'Business Case (Investor)'!SNC4</f>
        <v/>
      </c>
      <c r="SND5" s="2" t="str">
        <f>+'Business Case (Investor)'!SND4</f>
        <v/>
      </c>
      <c r="SNE5" s="2" t="str">
        <f>+'Business Case (Investor)'!SNE4</f>
        <v/>
      </c>
      <c r="SNF5" s="2" t="str">
        <f>+'Business Case (Investor)'!SNF4</f>
        <v/>
      </c>
      <c r="SNG5" s="2" t="str">
        <f>+'Business Case (Investor)'!SNG4</f>
        <v/>
      </c>
      <c r="SNH5" s="2" t="str">
        <f>+'Business Case (Investor)'!SNH4</f>
        <v/>
      </c>
      <c r="SNI5" s="2" t="str">
        <f>+'Business Case (Investor)'!SNI4</f>
        <v/>
      </c>
      <c r="SNJ5" s="2" t="str">
        <f>+'Business Case (Investor)'!SNJ4</f>
        <v/>
      </c>
      <c r="SNK5" s="2" t="str">
        <f>+'Business Case (Investor)'!SNK4</f>
        <v/>
      </c>
      <c r="SNL5" s="2" t="str">
        <f>+'Business Case (Investor)'!SNL4</f>
        <v/>
      </c>
      <c r="SNM5" s="2" t="str">
        <f>+'Business Case (Investor)'!SNM4</f>
        <v/>
      </c>
      <c r="SNN5" s="2" t="str">
        <f>+'Business Case (Investor)'!SNN4</f>
        <v/>
      </c>
      <c r="SNO5" s="2" t="str">
        <f>+'Business Case (Investor)'!SNO4</f>
        <v/>
      </c>
      <c r="SNP5" s="2" t="str">
        <f>+'Business Case (Investor)'!SNP4</f>
        <v/>
      </c>
      <c r="SNQ5" s="2" t="str">
        <f>+'Business Case (Investor)'!SNQ4</f>
        <v/>
      </c>
      <c r="SNR5" s="2" t="str">
        <f>+'Business Case (Investor)'!SNR4</f>
        <v/>
      </c>
      <c r="SNS5" s="2" t="str">
        <f>+'Business Case (Investor)'!SNS4</f>
        <v/>
      </c>
      <c r="SNT5" s="2" t="str">
        <f>+'Business Case (Investor)'!SNT4</f>
        <v/>
      </c>
      <c r="SNU5" s="2" t="str">
        <f>+'Business Case (Investor)'!SNU4</f>
        <v/>
      </c>
      <c r="SNV5" s="2" t="str">
        <f>+'Business Case (Investor)'!SNV4</f>
        <v/>
      </c>
      <c r="SNW5" s="2" t="str">
        <f>+'Business Case (Investor)'!SNW4</f>
        <v/>
      </c>
      <c r="SNX5" s="2" t="str">
        <f>+'Business Case (Investor)'!SNX4</f>
        <v/>
      </c>
      <c r="SNY5" s="2" t="str">
        <f>+'Business Case (Investor)'!SNY4</f>
        <v/>
      </c>
      <c r="SNZ5" s="2" t="str">
        <f>+'Business Case (Investor)'!SNZ4</f>
        <v/>
      </c>
      <c r="SOA5" s="2" t="str">
        <f>+'Business Case (Investor)'!SOA4</f>
        <v/>
      </c>
      <c r="SOB5" s="2" t="str">
        <f>+'Business Case (Investor)'!SOB4</f>
        <v/>
      </c>
      <c r="SOC5" s="2" t="str">
        <f>+'Business Case (Investor)'!SOC4</f>
        <v/>
      </c>
      <c r="SOD5" s="2" t="str">
        <f>+'Business Case (Investor)'!SOD4</f>
        <v/>
      </c>
      <c r="SOE5" s="2" t="str">
        <f>+'Business Case (Investor)'!SOE4</f>
        <v/>
      </c>
      <c r="SOF5" s="2" t="str">
        <f>+'Business Case (Investor)'!SOF4</f>
        <v/>
      </c>
      <c r="SOG5" s="2" t="str">
        <f>+'Business Case (Investor)'!SOG4</f>
        <v/>
      </c>
      <c r="SOH5" s="2" t="str">
        <f>+'Business Case (Investor)'!SOH4</f>
        <v/>
      </c>
      <c r="SOI5" s="2" t="str">
        <f>+'Business Case (Investor)'!SOI4</f>
        <v/>
      </c>
      <c r="SOJ5" s="2" t="str">
        <f>+'Business Case (Investor)'!SOJ4</f>
        <v/>
      </c>
      <c r="SOK5" s="2" t="str">
        <f>+'Business Case (Investor)'!SOK4</f>
        <v/>
      </c>
      <c r="SOL5" s="2" t="str">
        <f>+'Business Case (Investor)'!SOL4</f>
        <v/>
      </c>
      <c r="SOM5" s="2" t="str">
        <f>+'Business Case (Investor)'!SOM4</f>
        <v/>
      </c>
      <c r="SON5" s="2" t="str">
        <f>+'Business Case (Investor)'!SON4</f>
        <v/>
      </c>
      <c r="SOO5" s="2" t="str">
        <f>+'Business Case (Investor)'!SOO4</f>
        <v/>
      </c>
      <c r="SOP5" s="2" t="str">
        <f>+'Business Case (Investor)'!SOP4</f>
        <v/>
      </c>
      <c r="SOQ5" s="2" t="str">
        <f>+'Business Case (Investor)'!SOQ4</f>
        <v/>
      </c>
      <c r="SOR5" s="2" t="str">
        <f>+'Business Case (Investor)'!SOR4</f>
        <v/>
      </c>
      <c r="SOS5" s="2" t="str">
        <f>+'Business Case (Investor)'!SOS4</f>
        <v/>
      </c>
      <c r="SOT5" s="2" t="str">
        <f>+'Business Case (Investor)'!SOT4</f>
        <v/>
      </c>
      <c r="SOU5" s="2" t="str">
        <f>+'Business Case (Investor)'!SOU4</f>
        <v/>
      </c>
      <c r="SOV5" s="2" t="str">
        <f>+'Business Case (Investor)'!SOV4</f>
        <v/>
      </c>
      <c r="SOW5" s="2" t="str">
        <f>+'Business Case (Investor)'!SOW4</f>
        <v/>
      </c>
      <c r="SOX5" s="2" t="str">
        <f>+'Business Case (Investor)'!SOX4</f>
        <v/>
      </c>
      <c r="SOY5" s="2" t="str">
        <f>+'Business Case (Investor)'!SOY4</f>
        <v/>
      </c>
      <c r="SOZ5" s="2" t="str">
        <f>+'Business Case (Investor)'!SOZ4</f>
        <v/>
      </c>
      <c r="SPA5" s="2" t="str">
        <f>+'Business Case (Investor)'!SPA4</f>
        <v/>
      </c>
      <c r="SPB5" s="2" t="str">
        <f>+'Business Case (Investor)'!SPB4</f>
        <v/>
      </c>
      <c r="SPC5" s="2" t="str">
        <f>+'Business Case (Investor)'!SPC4</f>
        <v/>
      </c>
      <c r="SPD5" s="2" t="str">
        <f>+'Business Case (Investor)'!SPD4</f>
        <v/>
      </c>
      <c r="SPE5" s="2" t="str">
        <f>+'Business Case (Investor)'!SPE4</f>
        <v/>
      </c>
      <c r="SPF5" s="2" t="str">
        <f>+'Business Case (Investor)'!SPF4</f>
        <v/>
      </c>
      <c r="SPG5" s="2" t="str">
        <f>+'Business Case (Investor)'!SPG4</f>
        <v/>
      </c>
      <c r="SPH5" s="2" t="str">
        <f>+'Business Case (Investor)'!SPH4</f>
        <v/>
      </c>
      <c r="SPI5" s="2" t="str">
        <f>+'Business Case (Investor)'!SPI4</f>
        <v/>
      </c>
      <c r="SPJ5" s="2" t="str">
        <f>+'Business Case (Investor)'!SPJ4</f>
        <v/>
      </c>
      <c r="SPK5" s="2" t="str">
        <f>+'Business Case (Investor)'!SPK4</f>
        <v/>
      </c>
      <c r="SPL5" s="2" t="str">
        <f>+'Business Case (Investor)'!SPL4</f>
        <v/>
      </c>
      <c r="SPM5" s="2" t="str">
        <f>+'Business Case (Investor)'!SPM4</f>
        <v/>
      </c>
      <c r="SPN5" s="2" t="str">
        <f>+'Business Case (Investor)'!SPN4</f>
        <v/>
      </c>
      <c r="SPO5" s="2" t="str">
        <f>+'Business Case (Investor)'!SPO4</f>
        <v/>
      </c>
      <c r="SPP5" s="2" t="str">
        <f>+'Business Case (Investor)'!SPP4</f>
        <v/>
      </c>
      <c r="SPQ5" s="2" t="str">
        <f>+'Business Case (Investor)'!SPQ4</f>
        <v/>
      </c>
      <c r="SPR5" s="2" t="str">
        <f>+'Business Case (Investor)'!SPR4</f>
        <v/>
      </c>
      <c r="SPS5" s="2" t="str">
        <f>+'Business Case (Investor)'!SPS4</f>
        <v/>
      </c>
      <c r="SPT5" s="2" t="str">
        <f>+'Business Case (Investor)'!SPT4</f>
        <v/>
      </c>
      <c r="SPU5" s="2" t="str">
        <f>+'Business Case (Investor)'!SPU4</f>
        <v/>
      </c>
      <c r="SPV5" s="2" t="str">
        <f>+'Business Case (Investor)'!SPV4</f>
        <v/>
      </c>
      <c r="SPW5" s="2" t="str">
        <f>+'Business Case (Investor)'!SPW4</f>
        <v/>
      </c>
      <c r="SPX5" s="2" t="str">
        <f>+'Business Case (Investor)'!SPX4</f>
        <v/>
      </c>
      <c r="SPY5" s="2" t="str">
        <f>+'Business Case (Investor)'!SPY4</f>
        <v/>
      </c>
      <c r="SPZ5" s="2" t="str">
        <f>+'Business Case (Investor)'!SPZ4</f>
        <v/>
      </c>
      <c r="SQA5" s="2" t="str">
        <f>+'Business Case (Investor)'!SQA4</f>
        <v/>
      </c>
      <c r="SQB5" s="2" t="str">
        <f>+'Business Case (Investor)'!SQB4</f>
        <v/>
      </c>
      <c r="SQC5" s="2" t="str">
        <f>+'Business Case (Investor)'!SQC4</f>
        <v/>
      </c>
      <c r="SQD5" s="2" t="str">
        <f>+'Business Case (Investor)'!SQD4</f>
        <v/>
      </c>
      <c r="SQE5" s="2" t="str">
        <f>+'Business Case (Investor)'!SQE4</f>
        <v/>
      </c>
      <c r="SQF5" s="2" t="str">
        <f>+'Business Case (Investor)'!SQF4</f>
        <v/>
      </c>
      <c r="SQG5" s="2" t="str">
        <f>+'Business Case (Investor)'!SQG4</f>
        <v/>
      </c>
      <c r="SQH5" s="2" t="str">
        <f>+'Business Case (Investor)'!SQH4</f>
        <v/>
      </c>
      <c r="SQI5" s="2" t="str">
        <f>+'Business Case (Investor)'!SQI4</f>
        <v/>
      </c>
      <c r="SQJ5" s="2" t="str">
        <f>+'Business Case (Investor)'!SQJ4</f>
        <v/>
      </c>
      <c r="SQK5" s="2" t="str">
        <f>+'Business Case (Investor)'!SQK4</f>
        <v/>
      </c>
      <c r="SQL5" s="2" t="str">
        <f>+'Business Case (Investor)'!SQL4</f>
        <v/>
      </c>
      <c r="SQM5" s="2" t="str">
        <f>+'Business Case (Investor)'!SQM4</f>
        <v/>
      </c>
      <c r="SQN5" s="2" t="str">
        <f>+'Business Case (Investor)'!SQN4</f>
        <v/>
      </c>
      <c r="SQO5" s="2" t="str">
        <f>+'Business Case (Investor)'!SQO4</f>
        <v/>
      </c>
      <c r="SQP5" s="2" t="str">
        <f>+'Business Case (Investor)'!SQP4</f>
        <v/>
      </c>
      <c r="SQQ5" s="2" t="str">
        <f>+'Business Case (Investor)'!SQQ4</f>
        <v/>
      </c>
      <c r="SQR5" s="2" t="str">
        <f>+'Business Case (Investor)'!SQR4</f>
        <v/>
      </c>
      <c r="SQS5" s="2" t="str">
        <f>+'Business Case (Investor)'!SQS4</f>
        <v/>
      </c>
      <c r="SQT5" s="2" t="str">
        <f>+'Business Case (Investor)'!SQT4</f>
        <v/>
      </c>
      <c r="SQU5" s="2" t="str">
        <f>+'Business Case (Investor)'!SQU4</f>
        <v/>
      </c>
      <c r="SQV5" s="2" t="str">
        <f>+'Business Case (Investor)'!SQV4</f>
        <v/>
      </c>
      <c r="SQW5" s="2" t="str">
        <f>+'Business Case (Investor)'!SQW4</f>
        <v/>
      </c>
      <c r="SQX5" s="2" t="str">
        <f>+'Business Case (Investor)'!SQX4</f>
        <v/>
      </c>
      <c r="SQY5" s="2" t="str">
        <f>+'Business Case (Investor)'!SQY4</f>
        <v/>
      </c>
      <c r="SQZ5" s="2" t="str">
        <f>+'Business Case (Investor)'!SQZ4</f>
        <v/>
      </c>
      <c r="SRA5" s="2" t="str">
        <f>+'Business Case (Investor)'!SRA4</f>
        <v/>
      </c>
      <c r="SRB5" s="2" t="str">
        <f>+'Business Case (Investor)'!SRB4</f>
        <v/>
      </c>
      <c r="SRC5" s="2" t="str">
        <f>+'Business Case (Investor)'!SRC4</f>
        <v/>
      </c>
      <c r="SRD5" s="2" t="str">
        <f>+'Business Case (Investor)'!SRD4</f>
        <v/>
      </c>
      <c r="SRE5" s="2" t="str">
        <f>+'Business Case (Investor)'!SRE4</f>
        <v/>
      </c>
      <c r="SRF5" s="2" t="str">
        <f>+'Business Case (Investor)'!SRF4</f>
        <v/>
      </c>
      <c r="SRG5" s="2" t="str">
        <f>+'Business Case (Investor)'!SRG4</f>
        <v/>
      </c>
      <c r="SRH5" s="2" t="str">
        <f>+'Business Case (Investor)'!SRH4</f>
        <v/>
      </c>
      <c r="SRI5" s="2" t="str">
        <f>+'Business Case (Investor)'!SRI4</f>
        <v/>
      </c>
      <c r="SRJ5" s="2" t="str">
        <f>+'Business Case (Investor)'!SRJ4</f>
        <v/>
      </c>
      <c r="SRK5" s="2" t="str">
        <f>+'Business Case (Investor)'!SRK4</f>
        <v/>
      </c>
      <c r="SRL5" s="2" t="str">
        <f>+'Business Case (Investor)'!SRL4</f>
        <v/>
      </c>
      <c r="SRM5" s="2" t="str">
        <f>+'Business Case (Investor)'!SRM4</f>
        <v/>
      </c>
      <c r="SRN5" s="2" t="str">
        <f>+'Business Case (Investor)'!SRN4</f>
        <v/>
      </c>
      <c r="SRO5" s="2" t="str">
        <f>+'Business Case (Investor)'!SRO4</f>
        <v/>
      </c>
      <c r="SRP5" s="2" t="str">
        <f>+'Business Case (Investor)'!SRP4</f>
        <v/>
      </c>
      <c r="SRQ5" s="2" t="str">
        <f>+'Business Case (Investor)'!SRQ4</f>
        <v/>
      </c>
      <c r="SRR5" s="2" t="str">
        <f>+'Business Case (Investor)'!SRR4</f>
        <v/>
      </c>
      <c r="SRS5" s="2" t="str">
        <f>+'Business Case (Investor)'!SRS4</f>
        <v/>
      </c>
      <c r="SRT5" s="2" t="str">
        <f>+'Business Case (Investor)'!SRT4</f>
        <v/>
      </c>
      <c r="SRU5" s="2" t="str">
        <f>+'Business Case (Investor)'!SRU4</f>
        <v/>
      </c>
      <c r="SRV5" s="2" t="str">
        <f>+'Business Case (Investor)'!SRV4</f>
        <v/>
      </c>
      <c r="SRW5" s="2" t="str">
        <f>+'Business Case (Investor)'!SRW4</f>
        <v/>
      </c>
      <c r="SRX5" s="2" t="str">
        <f>+'Business Case (Investor)'!SRX4</f>
        <v/>
      </c>
      <c r="SRY5" s="2" t="str">
        <f>+'Business Case (Investor)'!SRY4</f>
        <v/>
      </c>
      <c r="SRZ5" s="2" t="str">
        <f>+'Business Case (Investor)'!SRZ4</f>
        <v/>
      </c>
      <c r="SSA5" s="2" t="str">
        <f>+'Business Case (Investor)'!SSA4</f>
        <v/>
      </c>
      <c r="SSB5" s="2" t="str">
        <f>+'Business Case (Investor)'!SSB4</f>
        <v/>
      </c>
      <c r="SSC5" s="2" t="str">
        <f>+'Business Case (Investor)'!SSC4</f>
        <v/>
      </c>
      <c r="SSD5" s="2" t="str">
        <f>+'Business Case (Investor)'!SSD4</f>
        <v/>
      </c>
      <c r="SSE5" s="2" t="str">
        <f>+'Business Case (Investor)'!SSE4</f>
        <v/>
      </c>
      <c r="SSF5" s="2" t="str">
        <f>+'Business Case (Investor)'!SSF4</f>
        <v/>
      </c>
      <c r="SSG5" s="2" t="str">
        <f>+'Business Case (Investor)'!SSG4</f>
        <v/>
      </c>
      <c r="SSH5" s="2" t="str">
        <f>+'Business Case (Investor)'!SSH4</f>
        <v/>
      </c>
      <c r="SSI5" s="2" t="str">
        <f>+'Business Case (Investor)'!SSI4</f>
        <v/>
      </c>
      <c r="SSJ5" s="2" t="str">
        <f>+'Business Case (Investor)'!SSJ4</f>
        <v/>
      </c>
      <c r="SSK5" s="2" t="str">
        <f>+'Business Case (Investor)'!SSK4</f>
        <v/>
      </c>
      <c r="SSL5" s="2" t="str">
        <f>+'Business Case (Investor)'!SSL4</f>
        <v/>
      </c>
      <c r="SSM5" s="2" t="str">
        <f>+'Business Case (Investor)'!SSM4</f>
        <v/>
      </c>
      <c r="SSN5" s="2" t="str">
        <f>+'Business Case (Investor)'!SSN4</f>
        <v/>
      </c>
      <c r="SSO5" s="2" t="str">
        <f>+'Business Case (Investor)'!SSO4</f>
        <v/>
      </c>
      <c r="SSP5" s="2" t="str">
        <f>+'Business Case (Investor)'!SSP4</f>
        <v/>
      </c>
      <c r="SSQ5" s="2" t="str">
        <f>+'Business Case (Investor)'!SSQ4</f>
        <v/>
      </c>
      <c r="SSR5" s="2" t="str">
        <f>+'Business Case (Investor)'!SSR4</f>
        <v/>
      </c>
      <c r="SSS5" s="2" t="str">
        <f>+'Business Case (Investor)'!SSS4</f>
        <v/>
      </c>
      <c r="SST5" s="2" t="str">
        <f>+'Business Case (Investor)'!SST4</f>
        <v/>
      </c>
      <c r="SSU5" s="2" t="str">
        <f>+'Business Case (Investor)'!SSU4</f>
        <v/>
      </c>
      <c r="SSV5" s="2" t="str">
        <f>+'Business Case (Investor)'!SSV4</f>
        <v/>
      </c>
      <c r="SSW5" s="2" t="str">
        <f>+'Business Case (Investor)'!SSW4</f>
        <v/>
      </c>
      <c r="SSX5" s="2" t="str">
        <f>+'Business Case (Investor)'!SSX4</f>
        <v/>
      </c>
      <c r="SSY5" s="2" t="str">
        <f>+'Business Case (Investor)'!SSY4</f>
        <v/>
      </c>
      <c r="SSZ5" s="2" t="str">
        <f>+'Business Case (Investor)'!SSZ4</f>
        <v/>
      </c>
      <c r="STA5" s="2" t="str">
        <f>+'Business Case (Investor)'!STA4</f>
        <v/>
      </c>
      <c r="STB5" s="2" t="str">
        <f>+'Business Case (Investor)'!STB4</f>
        <v/>
      </c>
      <c r="STC5" s="2" t="str">
        <f>+'Business Case (Investor)'!STC4</f>
        <v/>
      </c>
      <c r="STD5" s="2" t="str">
        <f>+'Business Case (Investor)'!STD4</f>
        <v/>
      </c>
      <c r="STE5" s="2" t="str">
        <f>+'Business Case (Investor)'!STE4</f>
        <v/>
      </c>
      <c r="STF5" s="2" t="str">
        <f>+'Business Case (Investor)'!STF4</f>
        <v/>
      </c>
      <c r="STG5" s="2" t="str">
        <f>+'Business Case (Investor)'!STG4</f>
        <v/>
      </c>
      <c r="STH5" s="2" t="str">
        <f>+'Business Case (Investor)'!STH4</f>
        <v/>
      </c>
      <c r="STI5" s="2" t="str">
        <f>+'Business Case (Investor)'!STI4</f>
        <v/>
      </c>
      <c r="STJ5" s="2" t="str">
        <f>+'Business Case (Investor)'!STJ4</f>
        <v/>
      </c>
      <c r="STK5" s="2" t="str">
        <f>+'Business Case (Investor)'!STK4</f>
        <v/>
      </c>
      <c r="STL5" s="2" t="str">
        <f>+'Business Case (Investor)'!STL4</f>
        <v/>
      </c>
      <c r="STM5" s="2" t="str">
        <f>+'Business Case (Investor)'!STM4</f>
        <v/>
      </c>
      <c r="STN5" s="2" t="str">
        <f>+'Business Case (Investor)'!STN4</f>
        <v/>
      </c>
      <c r="STO5" s="2" t="str">
        <f>+'Business Case (Investor)'!STO4</f>
        <v/>
      </c>
      <c r="STP5" s="2" t="str">
        <f>+'Business Case (Investor)'!STP4</f>
        <v/>
      </c>
      <c r="STQ5" s="2" t="str">
        <f>+'Business Case (Investor)'!STQ4</f>
        <v/>
      </c>
      <c r="STR5" s="2" t="str">
        <f>+'Business Case (Investor)'!STR4</f>
        <v/>
      </c>
      <c r="STS5" s="2" t="str">
        <f>+'Business Case (Investor)'!STS4</f>
        <v/>
      </c>
      <c r="STT5" s="2" t="str">
        <f>+'Business Case (Investor)'!STT4</f>
        <v/>
      </c>
      <c r="STU5" s="2" t="str">
        <f>+'Business Case (Investor)'!STU4</f>
        <v/>
      </c>
      <c r="STV5" s="2" t="str">
        <f>+'Business Case (Investor)'!STV4</f>
        <v/>
      </c>
      <c r="STW5" s="2" t="str">
        <f>+'Business Case (Investor)'!STW4</f>
        <v/>
      </c>
      <c r="STX5" s="2" t="str">
        <f>+'Business Case (Investor)'!STX4</f>
        <v/>
      </c>
      <c r="STY5" s="2" t="str">
        <f>+'Business Case (Investor)'!STY4</f>
        <v/>
      </c>
      <c r="STZ5" s="2" t="str">
        <f>+'Business Case (Investor)'!STZ4</f>
        <v/>
      </c>
      <c r="SUA5" s="2" t="str">
        <f>+'Business Case (Investor)'!SUA4</f>
        <v/>
      </c>
      <c r="SUB5" s="2" t="str">
        <f>+'Business Case (Investor)'!SUB4</f>
        <v/>
      </c>
      <c r="SUC5" s="2" t="str">
        <f>+'Business Case (Investor)'!SUC4</f>
        <v/>
      </c>
      <c r="SUD5" s="2" t="str">
        <f>+'Business Case (Investor)'!SUD4</f>
        <v/>
      </c>
      <c r="SUE5" s="2" t="str">
        <f>+'Business Case (Investor)'!SUE4</f>
        <v/>
      </c>
      <c r="SUF5" s="2" t="str">
        <f>+'Business Case (Investor)'!SUF4</f>
        <v/>
      </c>
      <c r="SUG5" s="2" t="str">
        <f>+'Business Case (Investor)'!SUG4</f>
        <v/>
      </c>
      <c r="SUH5" s="2" t="str">
        <f>+'Business Case (Investor)'!SUH4</f>
        <v/>
      </c>
      <c r="SUI5" s="2" t="str">
        <f>+'Business Case (Investor)'!SUI4</f>
        <v/>
      </c>
      <c r="SUJ5" s="2" t="str">
        <f>+'Business Case (Investor)'!SUJ4</f>
        <v/>
      </c>
      <c r="SUK5" s="2" t="str">
        <f>+'Business Case (Investor)'!SUK4</f>
        <v/>
      </c>
      <c r="SUL5" s="2" t="str">
        <f>+'Business Case (Investor)'!SUL4</f>
        <v/>
      </c>
      <c r="SUM5" s="2" t="str">
        <f>+'Business Case (Investor)'!SUM4</f>
        <v/>
      </c>
      <c r="SUN5" s="2" t="str">
        <f>+'Business Case (Investor)'!SUN4</f>
        <v/>
      </c>
      <c r="SUO5" s="2" t="str">
        <f>+'Business Case (Investor)'!SUO4</f>
        <v/>
      </c>
      <c r="SUP5" s="2" t="str">
        <f>+'Business Case (Investor)'!SUP4</f>
        <v/>
      </c>
      <c r="SUQ5" s="2" t="str">
        <f>+'Business Case (Investor)'!SUQ4</f>
        <v/>
      </c>
      <c r="SUR5" s="2" t="str">
        <f>+'Business Case (Investor)'!SUR4</f>
        <v/>
      </c>
      <c r="SUS5" s="2" t="str">
        <f>+'Business Case (Investor)'!SUS4</f>
        <v/>
      </c>
      <c r="SUT5" s="2" t="str">
        <f>+'Business Case (Investor)'!SUT4</f>
        <v/>
      </c>
      <c r="SUU5" s="2" t="str">
        <f>+'Business Case (Investor)'!SUU4</f>
        <v/>
      </c>
      <c r="SUV5" s="2" t="str">
        <f>+'Business Case (Investor)'!SUV4</f>
        <v/>
      </c>
      <c r="SUW5" s="2" t="str">
        <f>+'Business Case (Investor)'!SUW4</f>
        <v/>
      </c>
      <c r="SUX5" s="2" t="str">
        <f>+'Business Case (Investor)'!SUX4</f>
        <v/>
      </c>
      <c r="SUY5" s="2" t="str">
        <f>+'Business Case (Investor)'!SUY4</f>
        <v/>
      </c>
      <c r="SUZ5" s="2" t="str">
        <f>+'Business Case (Investor)'!SUZ4</f>
        <v/>
      </c>
      <c r="SVA5" s="2" t="str">
        <f>+'Business Case (Investor)'!SVA4</f>
        <v/>
      </c>
      <c r="SVB5" s="2" t="str">
        <f>+'Business Case (Investor)'!SVB4</f>
        <v/>
      </c>
      <c r="SVC5" s="2" t="str">
        <f>+'Business Case (Investor)'!SVC4</f>
        <v/>
      </c>
      <c r="SVD5" s="2" t="str">
        <f>+'Business Case (Investor)'!SVD4</f>
        <v/>
      </c>
      <c r="SVE5" s="2" t="str">
        <f>+'Business Case (Investor)'!SVE4</f>
        <v/>
      </c>
      <c r="SVF5" s="2" t="str">
        <f>+'Business Case (Investor)'!SVF4</f>
        <v/>
      </c>
      <c r="SVG5" s="2" t="str">
        <f>+'Business Case (Investor)'!SVG4</f>
        <v/>
      </c>
      <c r="SVH5" s="2" t="str">
        <f>+'Business Case (Investor)'!SVH4</f>
        <v/>
      </c>
      <c r="SVI5" s="2" t="str">
        <f>+'Business Case (Investor)'!SVI4</f>
        <v/>
      </c>
      <c r="SVJ5" s="2" t="str">
        <f>+'Business Case (Investor)'!SVJ4</f>
        <v/>
      </c>
      <c r="SVK5" s="2" t="str">
        <f>+'Business Case (Investor)'!SVK4</f>
        <v/>
      </c>
      <c r="SVL5" s="2" t="str">
        <f>+'Business Case (Investor)'!SVL4</f>
        <v/>
      </c>
      <c r="SVM5" s="2" t="str">
        <f>+'Business Case (Investor)'!SVM4</f>
        <v/>
      </c>
      <c r="SVN5" s="2" t="str">
        <f>+'Business Case (Investor)'!SVN4</f>
        <v/>
      </c>
      <c r="SVO5" s="2" t="str">
        <f>+'Business Case (Investor)'!SVO4</f>
        <v/>
      </c>
      <c r="SVP5" s="2" t="str">
        <f>+'Business Case (Investor)'!SVP4</f>
        <v/>
      </c>
      <c r="SVQ5" s="2" t="str">
        <f>+'Business Case (Investor)'!SVQ4</f>
        <v/>
      </c>
      <c r="SVR5" s="2" t="str">
        <f>+'Business Case (Investor)'!SVR4</f>
        <v/>
      </c>
      <c r="SVS5" s="2" t="str">
        <f>+'Business Case (Investor)'!SVS4</f>
        <v/>
      </c>
      <c r="SVT5" s="2" t="str">
        <f>+'Business Case (Investor)'!SVT4</f>
        <v/>
      </c>
      <c r="SVU5" s="2" t="str">
        <f>+'Business Case (Investor)'!SVU4</f>
        <v/>
      </c>
      <c r="SVV5" s="2" t="str">
        <f>+'Business Case (Investor)'!SVV4</f>
        <v/>
      </c>
      <c r="SVW5" s="2" t="str">
        <f>+'Business Case (Investor)'!SVW4</f>
        <v/>
      </c>
      <c r="SVX5" s="2" t="str">
        <f>+'Business Case (Investor)'!SVX4</f>
        <v/>
      </c>
      <c r="SVY5" s="2" t="str">
        <f>+'Business Case (Investor)'!SVY4</f>
        <v/>
      </c>
      <c r="SVZ5" s="2" t="str">
        <f>+'Business Case (Investor)'!SVZ4</f>
        <v/>
      </c>
      <c r="SWA5" s="2" t="str">
        <f>+'Business Case (Investor)'!SWA4</f>
        <v/>
      </c>
      <c r="SWB5" s="2" t="str">
        <f>+'Business Case (Investor)'!SWB4</f>
        <v/>
      </c>
      <c r="SWC5" s="2" t="str">
        <f>+'Business Case (Investor)'!SWC4</f>
        <v/>
      </c>
      <c r="SWD5" s="2" t="str">
        <f>+'Business Case (Investor)'!SWD4</f>
        <v/>
      </c>
      <c r="SWE5" s="2" t="str">
        <f>+'Business Case (Investor)'!SWE4</f>
        <v/>
      </c>
      <c r="SWF5" s="2" t="str">
        <f>+'Business Case (Investor)'!SWF4</f>
        <v/>
      </c>
      <c r="SWG5" s="2" t="str">
        <f>+'Business Case (Investor)'!SWG4</f>
        <v/>
      </c>
      <c r="SWH5" s="2" t="str">
        <f>+'Business Case (Investor)'!SWH4</f>
        <v/>
      </c>
      <c r="SWI5" s="2" t="str">
        <f>+'Business Case (Investor)'!SWI4</f>
        <v/>
      </c>
      <c r="SWJ5" s="2" t="str">
        <f>+'Business Case (Investor)'!SWJ4</f>
        <v/>
      </c>
      <c r="SWK5" s="2" t="str">
        <f>+'Business Case (Investor)'!SWK4</f>
        <v/>
      </c>
      <c r="SWL5" s="2" t="str">
        <f>+'Business Case (Investor)'!SWL4</f>
        <v/>
      </c>
      <c r="SWM5" s="2" t="str">
        <f>+'Business Case (Investor)'!SWM4</f>
        <v/>
      </c>
      <c r="SWN5" s="2" t="str">
        <f>+'Business Case (Investor)'!SWN4</f>
        <v/>
      </c>
      <c r="SWO5" s="2" t="str">
        <f>+'Business Case (Investor)'!SWO4</f>
        <v/>
      </c>
      <c r="SWP5" s="2" t="str">
        <f>+'Business Case (Investor)'!SWP4</f>
        <v/>
      </c>
      <c r="SWQ5" s="2" t="str">
        <f>+'Business Case (Investor)'!SWQ4</f>
        <v/>
      </c>
      <c r="SWR5" s="2" t="str">
        <f>+'Business Case (Investor)'!SWR4</f>
        <v/>
      </c>
      <c r="SWS5" s="2" t="str">
        <f>+'Business Case (Investor)'!SWS4</f>
        <v/>
      </c>
      <c r="SWT5" s="2" t="str">
        <f>+'Business Case (Investor)'!SWT4</f>
        <v/>
      </c>
      <c r="SWU5" s="2" t="str">
        <f>+'Business Case (Investor)'!SWU4</f>
        <v/>
      </c>
      <c r="SWV5" s="2" t="str">
        <f>+'Business Case (Investor)'!SWV4</f>
        <v/>
      </c>
      <c r="SWW5" s="2" t="str">
        <f>+'Business Case (Investor)'!SWW4</f>
        <v/>
      </c>
      <c r="SWX5" s="2" t="str">
        <f>+'Business Case (Investor)'!SWX4</f>
        <v/>
      </c>
      <c r="SWY5" s="2" t="str">
        <f>+'Business Case (Investor)'!SWY4</f>
        <v/>
      </c>
      <c r="SWZ5" s="2" t="str">
        <f>+'Business Case (Investor)'!SWZ4</f>
        <v/>
      </c>
      <c r="SXA5" s="2" t="str">
        <f>+'Business Case (Investor)'!SXA4</f>
        <v/>
      </c>
      <c r="SXB5" s="2" t="str">
        <f>+'Business Case (Investor)'!SXB4</f>
        <v/>
      </c>
      <c r="SXC5" s="2" t="str">
        <f>+'Business Case (Investor)'!SXC4</f>
        <v/>
      </c>
      <c r="SXD5" s="2" t="str">
        <f>+'Business Case (Investor)'!SXD4</f>
        <v/>
      </c>
      <c r="SXE5" s="2" t="str">
        <f>+'Business Case (Investor)'!SXE4</f>
        <v/>
      </c>
      <c r="SXF5" s="2" t="str">
        <f>+'Business Case (Investor)'!SXF4</f>
        <v/>
      </c>
      <c r="SXG5" s="2" t="str">
        <f>+'Business Case (Investor)'!SXG4</f>
        <v/>
      </c>
      <c r="SXH5" s="2" t="str">
        <f>+'Business Case (Investor)'!SXH4</f>
        <v/>
      </c>
      <c r="SXI5" s="2" t="str">
        <f>+'Business Case (Investor)'!SXI4</f>
        <v/>
      </c>
      <c r="SXJ5" s="2" t="str">
        <f>+'Business Case (Investor)'!SXJ4</f>
        <v/>
      </c>
      <c r="SXK5" s="2" t="str">
        <f>+'Business Case (Investor)'!SXK4</f>
        <v/>
      </c>
      <c r="SXL5" s="2" t="str">
        <f>+'Business Case (Investor)'!SXL4</f>
        <v/>
      </c>
      <c r="SXM5" s="2" t="str">
        <f>+'Business Case (Investor)'!SXM4</f>
        <v/>
      </c>
      <c r="SXN5" s="2" t="str">
        <f>+'Business Case (Investor)'!SXN4</f>
        <v/>
      </c>
      <c r="SXO5" s="2" t="str">
        <f>+'Business Case (Investor)'!SXO4</f>
        <v/>
      </c>
      <c r="SXP5" s="2" t="str">
        <f>+'Business Case (Investor)'!SXP4</f>
        <v/>
      </c>
      <c r="SXQ5" s="2" t="str">
        <f>+'Business Case (Investor)'!SXQ4</f>
        <v/>
      </c>
      <c r="SXR5" s="2" t="str">
        <f>+'Business Case (Investor)'!SXR4</f>
        <v/>
      </c>
      <c r="SXS5" s="2" t="str">
        <f>+'Business Case (Investor)'!SXS4</f>
        <v/>
      </c>
      <c r="SXT5" s="2" t="str">
        <f>+'Business Case (Investor)'!SXT4</f>
        <v/>
      </c>
      <c r="SXU5" s="2" t="str">
        <f>+'Business Case (Investor)'!SXU4</f>
        <v/>
      </c>
      <c r="SXV5" s="2" t="str">
        <f>+'Business Case (Investor)'!SXV4</f>
        <v/>
      </c>
      <c r="SXW5" s="2" t="str">
        <f>+'Business Case (Investor)'!SXW4</f>
        <v/>
      </c>
      <c r="SXX5" s="2" t="str">
        <f>+'Business Case (Investor)'!SXX4</f>
        <v/>
      </c>
      <c r="SXY5" s="2" t="str">
        <f>+'Business Case (Investor)'!SXY4</f>
        <v/>
      </c>
      <c r="SXZ5" s="2" t="str">
        <f>+'Business Case (Investor)'!SXZ4</f>
        <v/>
      </c>
      <c r="SYA5" s="2" t="str">
        <f>+'Business Case (Investor)'!SYA4</f>
        <v/>
      </c>
      <c r="SYB5" s="2" t="str">
        <f>+'Business Case (Investor)'!SYB4</f>
        <v/>
      </c>
      <c r="SYC5" s="2" t="str">
        <f>+'Business Case (Investor)'!SYC4</f>
        <v/>
      </c>
      <c r="SYD5" s="2" t="str">
        <f>+'Business Case (Investor)'!SYD4</f>
        <v/>
      </c>
      <c r="SYE5" s="2" t="str">
        <f>+'Business Case (Investor)'!SYE4</f>
        <v/>
      </c>
      <c r="SYF5" s="2" t="str">
        <f>+'Business Case (Investor)'!SYF4</f>
        <v/>
      </c>
      <c r="SYG5" s="2" t="str">
        <f>+'Business Case (Investor)'!SYG4</f>
        <v/>
      </c>
      <c r="SYH5" s="2" t="str">
        <f>+'Business Case (Investor)'!SYH4</f>
        <v/>
      </c>
      <c r="SYI5" s="2" t="str">
        <f>+'Business Case (Investor)'!SYI4</f>
        <v/>
      </c>
      <c r="SYJ5" s="2" t="str">
        <f>+'Business Case (Investor)'!SYJ4</f>
        <v/>
      </c>
      <c r="SYK5" s="2" t="str">
        <f>+'Business Case (Investor)'!SYK4</f>
        <v/>
      </c>
      <c r="SYL5" s="2" t="str">
        <f>+'Business Case (Investor)'!SYL4</f>
        <v/>
      </c>
      <c r="SYM5" s="2" t="str">
        <f>+'Business Case (Investor)'!SYM4</f>
        <v/>
      </c>
      <c r="SYN5" s="2" t="str">
        <f>+'Business Case (Investor)'!SYN4</f>
        <v/>
      </c>
      <c r="SYO5" s="2" t="str">
        <f>+'Business Case (Investor)'!SYO4</f>
        <v/>
      </c>
      <c r="SYP5" s="2" t="str">
        <f>+'Business Case (Investor)'!SYP4</f>
        <v/>
      </c>
      <c r="SYQ5" s="2" t="str">
        <f>+'Business Case (Investor)'!SYQ4</f>
        <v/>
      </c>
      <c r="SYR5" s="2" t="str">
        <f>+'Business Case (Investor)'!SYR4</f>
        <v/>
      </c>
      <c r="SYS5" s="2" t="str">
        <f>+'Business Case (Investor)'!SYS4</f>
        <v/>
      </c>
      <c r="SYT5" s="2" t="str">
        <f>+'Business Case (Investor)'!SYT4</f>
        <v/>
      </c>
      <c r="SYU5" s="2" t="str">
        <f>+'Business Case (Investor)'!SYU4</f>
        <v/>
      </c>
      <c r="SYV5" s="2" t="str">
        <f>+'Business Case (Investor)'!SYV4</f>
        <v/>
      </c>
      <c r="SYW5" s="2" t="str">
        <f>+'Business Case (Investor)'!SYW4</f>
        <v/>
      </c>
      <c r="SYX5" s="2" t="str">
        <f>+'Business Case (Investor)'!SYX4</f>
        <v/>
      </c>
      <c r="SYY5" s="2" t="str">
        <f>+'Business Case (Investor)'!SYY4</f>
        <v/>
      </c>
      <c r="SYZ5" s="2" t="str">
        <f>+'Business Case (Investor)'!SYZ4</f>
        <v/>
      </c>
      <c r="SZA5" s="2" t="str">
        <f>+'Business Case (Investor)'!SZA4</f>
        <v/>
      </c>
      <c r="SZB5" s="2" t="str">
        <f>+'Business Case (Investor)'!SZB4</f>
        <v/>
      </c>
      <c r="SZC5" s="2" t="str">
        <f>+'Business Case (Investor)'!SZC4</f>
        <v/>
      </c>
      <c r="SZD5" s="2" t="str">
        <f>+'Business Case (Investor)'!SZD4</f>
        <v/>
      </c>
      <c r="SZE5" s="2" t="str">
        <f>+'Business Case (Investor)'!SZE4</f>
        <v/>
      </c>
      <c r="SZF5" s="2" t="str">
        <f>+'Business Case (Investor)'!SZF4</f>
        <v/>
      </c>
      <c r="SZG5" s="2" t="str">
        <f>+'Business Case (Investor)'!SZG4</f>
        <v/>
      </c>
      <c r="SZH5" s="2" t="str">
        <f>+'Business Case (Investor)'!SZH4</f>
        <v/>
      </c>
      <c r="SZI5" s="2" t="str">
        <f>+'Business Case (Investor)'!SZI4</f>
        <v/>
      </c>
      <c r="SZJ5" s="2" t="str">
        <f>+'Business Case (Investor)'!SZJ4</f>
        <v/>
      </c>
      <c r="SZK5" s="2" t="str">
        <f>+'Business Case (Investor)'!SZK4</f>
        <v/>
      </c>
      <c r="SZL5" s="2" t="str">
        <f>+'Business Case (Investor)'!SZL4</f>
        <v/>
      </c>
      <c r="SZM5" s="2" t="str">
        <f>+'Business Case (Investor)'!SZM4</f>
        <v/>
      </c>
      <c r="SZN5" s="2" t="str">
        <f>+'Business Case (Investor)'!SZN4</f>
        <v/>
      </c>
      <c r="SZO5" s="2" t="str">
        <f>+'Business Case (Investor)'!SZO4</f>
        <v/>
      </c>
      <c r="SZP5" s="2" t="str">
        <f>+'Business Case (Investor)'!SZP4</f>
        <v/>
      </c>
      <c r="SZQ5" s="2" t="str">
        <f>+'Business Case (Investor)'!SZQ4</f>
        <v/>
      </c>
      <c r="SZR5" s="2" t="str">
        <f>+'Business Case (Investor)'!SZR4</f>
        <v/>
      </c>
      <c r="SZS5" s="2" t="str">
        <f>+'Business Case (Investor)'!SZS4</f>
        <v/>
      </c>
      <c r="SZT5" s="2" t="str">
        <f>+'Business Case (Investor)'!SZT4</f>
        <v/>
      </c>
      <c r="SZU5" s="2" t="str">
        <f>+'Business Case (Investor)'!SZU4</f>
        <v/>
      </c>
      <c r="SZV5" s="2" t="str">
        <f>+'Business Case (Investor)'!SZV4</f>
        <v/>
      </c>
      <c r="SZW5" s="2" t="str">
        <f>+'Business Case (Investor)'!SZW4</f>
        <v/>
      </c>
      <c r="SZX5" s="2" t="str">
        <f>+'Business Case (Investor)'!SZX4</f>
        <v/>
      </c>
      <c r="SZY5" s="2" t="str">
        <f>+'Business Case (Investor)'!SZY4</f>
        <v/>
      </c>
      <c r="SZZ5" s="2" t="str">
        <f>+'Business Case (Investor)'!SZZ4</f>
        <v/>
      </c>
      <c r="TAA5" s="2" t="str">
        <f>+'Business Case (Investor)'!TAA4</f>
        <v/>
      </c>
      <c r="TAB5" s="2" t="str">
        <f>+'Business Case (Investor)'!TAB4</f>
        <v/>
      </c>
      <c r="TAC5" s="2" t="str">
        <f>+'Business Case (Investor)'!TAC4</f>
        <v/>
      </c>
      <c r="TAD5" s="2" t="str">
        <f>+'Business Case (Investor)'!TAD4</f>
        <v/>
      </c>
      <c r="TAE5" s="2" t="str">
        <f>+'Business Case (Investor)'!TAE4</f>
        <v/>
      </c>
      <c r="TAF5" s="2" t="str">
        <f>+'Business Case (Investor)'!TAF4</f>
        <v/>
      </c>
      <c r="TAG5" s="2" t="str">
        <f>+'Business Case (Investor)'!TAG4</f>
        <v/>
      </c>
      <c r="TAH5" s="2" t="str">
        <f>+'Business Case (Investor)'!TAH4</f>
        <v/>
      </c>
      <c r="TAI5" s="2" t="str">
        <f>+'Business Case (Investor)'!TAI4</f>
        <v/>
      </c>
      <c r="TAJ5" s="2" t="str">
        <f>+'Business Case (Investor)'!TAJ4</f>
        <v/>
      </c>
      <c r="TAK5" s="2" t="str">
        <f>+'Business Case (Investor)'!TAK4</f>
        <v/>
      </c>
      <c r="TAL5" s="2" t="str">
        <f>+'Business Case (Investor)'!TAL4</f>
        <v/>
      </c>
      <c r="TAM5" s="2" t="str">
        <f>+'Business Case (Investor)'!TAM4</f>
        <v/>
      </c>
      <c r="TAN5" s="2" t="str">
        <f>+'Business Case (Investor)'!TAN4</f>
        <v/>
      </c>
      <c r="TAO5" s="2" t="str">
        <f>+'Business Case (Investor)'!TAO4</f>
        <v/>
      </c>
      <c r="TAP5" s="2" t="str">
        <f>+'Business Case (Investor)'!TAP4</f>
        <v/>
      </c>
      <c r="TAQ5" s="2" t="str">
        <f>+'Business Case (Investor)'!TAQ4</f>
        <v/>
      </c>
      <c r="TAR5" s="2" t="str">
        <f>+'Business Case (Investor)'!TAR4</f>
        <v/>
      </c>
      <c r="TAS5" s="2" t="str">
        <f>+'Business Case (Investor)'!TAS4</f>
        <v/>
      </c>
      <c r="TAT5" s="2" t="str">
        <f>+'Business Case (Investor)'!TAT4</f>
        <v/>
      </c>
      <c r="TAU5" s="2" t="str">
        <f>+'Business Case (Investor)'!TAU4</f>
        <v/>
      </c>
      <c r="TAV5" s="2" t="str">
        <f>+'Business Case (Investor)'!TAV4</f>
        <v/>
      </c>
      <c r="TAW5" s="2" t="str">
        <f>+'Business Case (Investor)'!TAW4</f>
        <v/>
      </c>
      <c r="TAX5" s="2" t="str">
        <f>+'Business Case (Investor)'!TAX4</f>
        <v/>
      </c>
      <c r="TAY5" s="2" t="str">
        <f>+'Business Case (Investor)'!TAY4</f>
        <v/>
      </c>
      <c r="TAZ5" s="2" t="str">
        <f>+'Business Case (Investor)'!TAZ4</f>
        <v/>
      </c>
      <c r="TBA5" s="2" t="str">
        <f>+'Business Case (Investor)'!TBA4</f>
        <v/>
      </c>
      <c r="TBB5" s="2" t="str">
        <f>+'Business Case (Investor)'!TBB4</f>
        <v/>
      </c>
      <c r="TBC5" s="2" t="str">
        <f>+'Business Case (Investor)'!TBC4</f>
        <v/>
      </c>
      <c r="TBD5" s="2" t="str">
        <f>+'Business Case (Investor)'!TBD4</f>
        <v/>
      </c>
      <c r="TBE5" s="2" t="str">
        <f>+'Business Case (Investor)'!TBE4</f>
        <v/>
      </c>
      <c r="TBF5" s="2" t="str">
        <f>+'Business Case (Investor)'!TBF4</f>
        <v/>
      </c>
      <c r="TBG5" s="2" t="str">
        <f>+'Business Case (Investor)'!TBG4</f>
        <v/>
      </c>
      <c r="TBH5" s="2" t="str">
        <f>+'Business Case (Investor)'!TBH4</f>
        <v/>
      </c>
      <c r="TBI5" s="2" t="str">
        <f>+'Business Case (Investor)'!TBI4</f>
        <v/>
      </c>
      <c r="TBJ5" s="2" t="str">
        <f>+'Business Case (Investor)'!TBJ4</f>
        <v/>
      </c>
      <c r="TBK5" s="2" t="str">
        <f>+'Business Case (Investor)'!TBK4</f>
        <v/>
      </c>
      <c r="TBL5" s="2" t="str">
        <f>+'Business Case (Investor)'!TBL4</f>
        <v/>
      </c>
      <c r="TBM5" s="2" t="str">
        <f>+'Business Case (Investor)'!TBM4</f>
        <v/>
      </c>
      <c r="TBN5" s="2" t="str">
        <f>+'Business Case (Investor)'!TBN4</f>
        <v/>
      </c>
      <c r="TBO5" s="2" t="str">
        <f>+'Business Case (Investor)'!TBO4</f>
        <v/>
      </c>
      <c r="TBP5" s="2" t="str">
        <f>+'Business Case (Investor)'!TBP4</f>
        <v/>
      </c>
      <c r="TBQ5" s="2" t="str">
        <f>+'Business Case (Investor)'!TBQ4</f>
        <v/>
      </c>
      <c r="TBR5" s="2" t="str">
        <f>+'Business Case (Investor)'!TBR4</f>
        <v/>
      </c>
      <c r="TBS5" s="2" t="str">
        <f>+'Business Case (Investor)'!TBS4</f>
        <v/>
      </c>
      <c r="TBT5" s="2" t="str">
        <f>+'Business Case (Investor)'!TBT4</f>
        <v/>
      </c>
      <c r="TBU5" s="2" t="str">
        <f>+'Business Case (Investor)'!TBU4</f>
        <v/>
      </c>
      <c r="TBV5" s="2" t="str">
        <f>+'Business Case (Investor)'!TBV4</f>
        <v/>
      </c>
      <c r="TBW5" s="2" t="str">
        <f>+'Business Case (Investor)'!TBW4</f>
        <v/>
      </c>
      <c r="TBX5" s="2" t="str">
        <f>+'Business Case (Investor)'!TBX4</f>
        <v/>
      </c>
      <c r="TBY5" s="2" t="str">
        <f>+'Business Case (Investor)'!TBY4</f>
        <v/>
      </c>
      <c r="TBZ5" s="2" t="str">
        <f>+'Business Case (Investor)'!TBZ4</f>
        <v/>
      </c>
      <c r="TCA5" s="2" t="str">
        <f>+'Business Case (Investor)'!TCA4</f>
        <v/>
      </c>
      <c r="TCB5" s="2" t="str">
        <f>+'Business Case (Investor)'!TCB4</f>
        <v/>
      </c>
      <c r="TCC5" s="2" t="str">
        <f>+'Business Case (Investor)'!TCC4</f>
        <v/>
      </c>
      <c r="TCD5" s="2" t="str">
        <f>+'Business Case (Investor)'!TCD4</f>
        <v/>
      </c>
      <c r="TCE5" s="2" t="str">
        <f>+'Business Case (Investor)'!TCE4</f>
        <v/>
      </c>
      <c r="TCF5" s="2" t="str">
        <f>+'Business Case (Investor)'!TCF4</f>
        <v/>
      </c>
      <c r="TCG5" s="2" t="str">
        <f>+'Business Case (Investor)'!TCG4</f>
        <v/>
      </c>
      <c r="TCH5" s="2" t="str">
        <f>+'Business Case (Investor)'!TCH4</f>
        <v/>
      </c>
      <c r="TCI5" s="2" t="str">
        <f>+'Business Case (Investor)'!TCI4</f>
        <v/>
      </c>
      <c r="TCJ5" s="2" t="str">
        <f>+'Business Case (Investor)'!TCJ4</f>
        <v/>
      </c>
      <c r="TCK5" s="2" t="str">
        <f>+'Business Case (Investor)'!TCK4</f>
        <v/>
      </c>
      <c r="TCL5" s="2" t="str">
        <f>+'Business Case (Investor)'!TCL4</f>
        <v/>
      </c>
      <c r="TCM5" s="2" t="str">
        <f>+'Business Case (Investor)'!TCM4</f>
        <v/>
      </c>
      <c r="TCN5" s="2" t="str">
        <f>+'Business Case (Investor)'!TCN4</f>
        <v/>
      </c>
      <c r="TCO5" s="2" t="str">
        <f>+'Business Case (Investor)'!TCO4</f>
        <v/>
      </c>
      <c r="TCP5" s="2" t="str">
        <f>+'Business Case (Investor)'!TCP4</f>
        <v/>
      </c>
      <c r="TCQ5" s="2" t="str">
        <f>+'Business Case (Investor)'!TCQ4</f>
        <v/>
      </c>
      <c r="TCR5" s="2" t="str">
        <f>+'Business Case (Investor)'!TCR4</f>
        <v/>
      </c>
      <c r="TCS5" s="2" t="str">
        <f>+'Business Case (Investor)'!TCS4</f>
        <v/>
      </c>
      <c r="TCT5" s="2" t="str">
        <f>+'Business Case (Investor)'!TCT4</f>
        <v/>
      </c>
      <c r="TCU5" s="2" t="str">
        <f>+'Business Case (Investor)'!TCU4</f>
        <v/>
      </c>
      <c r="TCV5" s="2" t="str">
        <f>+'Business Case (Investor)'!TCV4</f>
        <v/>
      </c>
      <c r="TCW5" s="2" t="str">
        <f>+'Business Case (Investor)'!TCW4</f>
        <v/>
      </c>
      <c r="TCX5" s="2" t="str">
        <f>+'Business Case (Investor)'!TCX4</f>
        <v/>
      </c>
      <c r="TCY5" s="2" t="str">
        <f>+'Business Case (Investor)'!TCY4</f>
        <v/>
      </c>
      <c r="TCZ5" s="2" t="str">
        <f>+'Business Case (Investor)'!TCZ4</f>
        <v/>
      </c>
      <c r="TDA5" s="2" t="str">
        <f>+'Business Case (Investor)'!TDA4</f>
        <v/>
      </c>
      <c r="TDB5" s="2" t="str">
        <f>+'Business Case (Investor)'!TDB4</f>
        <v/>
      </c>
      <c r="TDC5" s="2" t="str">
        <f>+'Business Case (Investor)'!TDC4</f>
        <v/>
      </c>
      <c r="TDD5" s="2" t="str">
        <f>+'Business Case (Investor)'!TDD4</f>
        <v/>
      </c>
      <c r="TDE5" s="2" t="str">
        <f>+'Business Case (Investor)'!TDE4</f>
        <v/>
      </c>
      <c r="TDF5" s="2" t="str">
        <f>+'Business Case (Investor)'!TDF4</f>
        <v/>
      </c>
      <c r="TDG5" s="2" t="str">
        <f>+'Business Case (Investor)'!TDG4</f>
        <v/>
      </c>
      <c r="TDH5" s="2" t="str">
        <f>+'Business Case (Investor)'!TDH4</f>
        <v/>
      </c>
      <c r="TDI5" s="2" t="str">
        <f>+'Business Case (Investor)'!TDI4</f>
        <v/>
      </c>
      <c r="TDJ5" s="2" t="str">
        <f>+'Business Case (Investor)'!TDJ4</f>
        <v/>
      </c>
      <c r="TDK5" s="2" t="str">
        <f>+'Business Case (Investor)'!TDK4</f>
        <v/>
      </c>
      <c r="TDL5" s="2" t="str">
        <f>+'Business Case (Investor)'!TDL4</f>
        <v/>
      </c>
      <c r="TDM5" s="2" t="str">
        <f>+'Business Case (Investor)'!TDM4</f>
        <v/>
      </c>
      <c r="TDN5" s="2" t="str">
        <f>+'Business Case (Investor)'!TDN4</f>
        <v/>
      </c>
      <c r="TDO5" s="2" t="str">
        <f>+'Business Case (Investor)'!TDO4</f>
        <v/>
      </c>
      <c r="TDP5" s="2" t="str">
        <f>+'Business Case (Investor)'!TDP4</f>
        <v/>
      </c>
      <c r="TDQ5" s="2" t="str">
        <f>+'Business Case (Investor)'!TDQ4</f>
        <v/>
      </c>
      <c r="TDR5" s="2" t="str">
        <f>+'Business Case (Investor)'!TDR4</f>
        <v/>
      </c>
      <c r="TDS5" s="2" t="str">
        <f>+'Business Case (Investor)'!TDS4</f>
        <v/>
      </c>
      <c r="TDT5" s="2" t="str">
        <f>+'Business Case (Investor)'!TDT4</f>
        <v/>
      </c>
      <c r="TDU5" s="2" t="str">
        <f>+'Business Case (Investor)'!TDU4</f>
        <v/>
      </c>
      <c r="TDV5" s="2" t="str">
        <f>+'Business Case (Investor)'!TDV4</f>
        <v/>
      </c>
      <c r="TDW5" s="2" t="str">
        <f>+'Business Case (Investor)'!TDW4</f>
        <v/>
      </c>
      <c r="TDX5" s="2" t="str">
        <f>+'Business Case (Investor)'!TDX4</f>
        <v/>
      </c>
      <c r="TDY5" s="2" t="str">
        <f>+'Business Case (Investor)'!TDY4</f>
        <v/>
      </c>
      <c r="TDZ5" s="2" t="str">
        <f>+'Business Case (Investor)'!TDZ4</f>
        <v/>
      </c>
      <c r="TEA5" s="2" t="str">
        <f>+'Business Case (Investor)'!TEA4</f>
        <v/>
      </c>
      <c r="TEB5" s="2" t="str">
        <f>+'Business Case (Investor)'!TEB4</f>
        <v/>
      </c>
      <c r="TEC5" s="2" t="str">
        <f>+'Business Case (Investor)'!TEC4</f>
        <v/>
      </c>
      <c r="TED5" s="2" t="str">
        <f>+'Business Case (Investor)'!TED4</f>
        <v/>
      </c>
      <c r="TEE5" s="2" t="str">
        <f>+'Business Case (Investor)'!TEE4</f>
        <v/>
      </c>
      <c r="TEF5" s="2" t="str">
        <f>+'Business Case (Investor)'!TEF4</f>
        <v/>
      </c>
      <c r="TEG5" s="2" t="str">
        <f>+'Business Case (Investor)'!TEG4</f>
        <v/>
      </c>
      <c r="TEH5" s="2" t="str">
        <f>+'Business Case (Investor)'!TEH4</f>
        <v/>
      </c>
      <c r="TEI5" s="2" t="str">
        <f>+'Business Case (Investor)'!TEI4</f>
        <v/>
      </c>
      <c r="TEJ5" s="2" t="str">
        <f>+'Business Case (Investor)'!TEJ4</f>
        <v/>
      </c>
      <c r="TEK5" s="2" t="str">
        <f>+'Business Case (Investor)'!TEK4</f>
        <v/>
      </c>
      <c r="TEL5" s="2" t="str">
        <f>+'Business Case (Investor)'!TEL4</f>
        <v/>
      </c>
      <c r="TEM5" s="2" t="str">
        <f>+'Business Case (Investor)'!TEM4</f>
        <v/>
      </c>
      <c r="TEN5" s="2" t="str">
        <f>+'Business Case (Investor)'!TEN4</f>
        <v/>
      </c>
      <c r="TEO5" s="2" t="str">
        <f>+'Business Case (Investor)'!TEO4</f>
        <v/>
      </c>
      <c r="TEP5" s="2" t="str">
        <f>+'Business Case (Investor)'!TEP4</f>
        <v/>
      </c>
      <c r="TEQ5" s="2" t="str">
        <f>+'Business Case (Investor)'!TEQ4</f>
        <v/>
      </c>
      <c r="TER5" s="2" t="str">
        <f>+'Business Case (Investor)'!TER4</f>
        <v/>
      </c>
      <c r="TES5" s="2" t="str">
        <f>+'Business Case (Investor)'!TES4</f>
        <v/>
      </c>
      <c r="TET5" s="2" t="str">
        <f>+'Business Case (Investor)'!TET4</f>
        <v/>
      </c>
      <c r="TEU5" s="2" t="str">
        <f>+'Business Case (Investor)'!TEU4</f>
        <v/>
      </c>
      <c r="TEV5" s="2" t="str">
        <f>+'Business Case (Investor)'!TEV4</f>
        <v/>
      </c>
      <c r="TEW5" s="2" t="str">
        <f>+'Business Case (Investor)'!TEW4</f>
        <v/>
      </c>
      <c r="TEX5" s="2" t="str">
        <f>+'Business Case (Investor)'!TEX4</f>
        <v/>
      </c>
      <c r="TEY5" s="2" t="str">
        <f>+'Business Case (Investor)'!TEY4</f>
        <v/>
      </c>
      <c r="TEZ5" s="2" t="str">
        <f>+'Business Case (Investor)'!TEZ4</f>
        <v/>
      </c>
      <c r="TFA5" s="2" t="str">
        <f>+'Business Case (Investor)'!TFA4</f>
        <v/>
      </c>
      <c r="TFB5" s="2" t="str">
        <f>+'Business Case (Investor)'!TFB4</f>
        <v/>
      </c>
      <c r="TFC5" s="2" t="str">
        <f>+'Business Case (Investor)'!TFC4</f>
        <v/>
      </c>
      <c r="TFD5" s="2" t="str">
        <f>+'Business Case (Investor)'!TFD4</f>
        <v/>
      </c>
      <c r="TFE5" s="2" t="str">
        <f>+'Business Case (Investor)'!TFE4</f>
        <v/>
      </c>
      <c r="TFF5" s="2" t="str">
        <f>+'Business Case (Investor)'!TFF4</f>
        <v/>
      </c>
      <c r="TFG5" s="2" t="str">
        <f>+'Business Case (Investor)'!TFG4</f>
        <v/>
      </c>
      <c r="TFH5" s="2" t="str">
        <f>+'Business Case (Investor)'!TFH4</f>
        <v/>
      </c>
      <c r="TFI5" s="2" t="str">
        <f>+'Business Case (Investor)'!TFI4</f>
        <v/>
      </c>
      <c r="TFJ5" s="2" t="str">
        <f>+'Business Case (Investor)'!TFJ4</f>
        <v/>
      </c>
      <c r="TFK5" s="2" t="str">
        <f>+'Business Case (Investor)'!TFK4</f>
        <v/>
      </c>
      <c r="TFL5" s="2" t="str">
        <f>+'Business Case (Investor)'!TFL4</f>
        <v/>
      </c>
      <c r="TFM5" s="2" t="str">
        <f>+'Business Case (Investor)'!TFM4</f>
        <v/>
      </c>
      <c r="TFN5" s="2" t="str">
        <f>+'Business Case (Investor)'!TFN4</f>
        <v/>
      </c>
      <c r="TFO5" s="2" t="str">
        <f>+'Business Case (Investor)'!TFO4</f>
        <v/>
      </c>
      <c r="TFP5" s="2" t="str">
        <f>+'Business Case (Investor)'!TFP4</f>
        <v/>
      </c>
      <c r="TFQ5" s="2" t="str">
        <f>+'Business Case (Investor)'!TFQ4</f>
        <v/>
      </c>
      <c r="TFR5" s="2" t="str">
        <f>+'Business Case (Investor)'!TFR4</f>
        <v/>
      </c>
      <c r="TFS5" s="2" t="str">
        <f>+'Business Case (Investor)'!TFS4</f>
        <v/>
      </c>
      <c r="TFT5" s="2" t="str">
        <f>+'Business Case (Investor)'!TFT4</f>
        <v/>
      </c>
      <c r="TFU5" s="2" t="str">
        <f>+'Business Case (Investor)'!TFU4</f>
        <v/>
      </c>
      <c r="TFV5" s="2" t="str">
        <f>+'Business Case (Investor)'!TFV4</f>
        <v/>
      </c>
      <c r="TFW5" s="2" t="str">
        <f>+'Business Case (Investor)'!TFW4</f>
        <v/>
      </c>
      <c r="TFX5" s="2" t="str">
        <f>+'Business Case (Investor)'!TFX4</f>
        <v/>
      </c>
      <c r="TFY5" s="2" t="str">
        <f>+'Business Case (Investor)'!TFY4</f>
        <v/>
      </c>
      <c r="TFZ5" s="2" t="str">
        <f>+'Business Case (Investor)'!TFZ4</f>
        <v/>
      </c>
      <c r="TGA5" s="2" t="str">
        <f>+'Business Case (Investor)'!TGA4</f>
        <v/>
      </c>
      <c r="TGB5" s="2" t="str">
        <f>+'Business Case (Investor)'!TGB4</f>
        <v/>
      </c>
      <c r="TGC5" s="2" t="str">
        <f>+'Business Case (Investor)'!TGC4</f>
        <v/>
      </c>
      <c r="TGD5" s="2" t="str">
        <f>+'Business Case (Investor)'!TGD4</f>
        <v/>
      </c>
      <c r="TGE5" s="2" t="str">
        <f>+'Business Case (Investor)'!TGE4</f>
        <v/>
      </c>
      <c r="TGF5" s="2" t="str">
        <f>+'Business Case (Investor)'!TGF4</f>
        <v/>
      </c>
      <c r="TGG5" s="2" t="str">
        <f>+'Business Case (Investor)'!TGG4</f>
        <v/>
      </c>
      <c r="TGH5" s="2" t="str">
        <f>+'Business Case (Investor)'!TGH4</f>
        <v/>
      </c>
      <c r="TGI5" s="2" t="str">
        <f>+'Business Case (Investor)'!TGI4</f>
        <v/>
      </c>
      <c r="TGJ5" s="2" t="str">
        <f>+'Business Case (Investor)'!TGJ4</f>
        <v/>
      </c>
      <c r="TGK5" s="2" t="str">
        <f>+'Business Case (Investor)'!TGK4</f>
        <v/>
      </c>
      <c r="TGL5" s="2" t="str">
        <f>+'Business Case (Investor)'!TGL4</f>
        <v/>
      </c>
      <c r="TGM5" s="2" t="str">
        <f>+'Business Case (Investor)'!TGM4</f>
        <v/>
      </c>
      <c r="TGN5" s="2" t="str">
        <f>+'Business Case (Investor)'!TGN4</f>
        <v/>
      </c>
      <c r="TGO5" s="2" t="str">
        <f>+'Business Case (Investor)'!TGO4</f>
        <v/>
      </c>
      <c r="TGP5" s="2" t="str">
        <f>+'Business Case (Investor)'!TGP4</f>
        <v/>
      </c>
      <c r="TGQ5" s="2" t="str">
        <f>+'Business Case (Investor)'!TGQ4</f>
        <v/>
      </c>
      <c r="TGR5" s="2" t="str">
        <f>+'Business Case (Investor)'!TGR4</f>
        <v/>
      </c>
      <c r="TGS5" s="2" t="str">
        <f>+'Business Case (Investor)'!TGS4</f>
        <v/>
      </c>
      <c r="TGT5" s="2" t="str">
        <f>+'Business Case (Investor)'!TGT4</f>
        <v/>
      </c>
      <c r="TGU5" s="2" t="str">
        <f>+'Business Case (Investor)'!TGU4</f>
        <v/>
      </c>
      <c r="TGV5" s="2" t="str">
        <f>+'Business Case (Investor)'!TGV4</f>
        <v/>
      </c>
      <c r="TGW5" s="2" t="str">
        <f>+'Business Case (Investor)'!TGW4</f>
        <v/>
      </c>
      <c r="TGX5" s="2" t="str">
        <f>+'Business Case (Investor)'!TGX4</f>
        <v/>
      </c>
      <c r="TGY5" s="2" t="str">
        <f>+'Business Case (Investor)'!TGY4</f>
        <v/>
      </c>
      <c r="TGZ5" s="2" t="str">
        <f>+'Business Case (Investor)'!TGZ4</f>
        <v/>
      </c>
      <c r="THA5" s="2" t="str">
        <f>+'Business Case (Investor)'!THA4</f>
        <v/>
      </c>
      <c r="THB5" s="2" t="str">
        <f>+'Business Case (Investor)'!THB4</f>
        <v/>
      </c>
      <c r="THC5" s="2" t="str">
        <f>+'Business Case (Investor)'!THC4</f>
        <v/>
      </c>
      <c r="THD5" s="2" t="str">
        <f>+'Business Case (Investor)'!THD4</f>
        <v/>
      </c>
      <c r="THE5" s="2" t="str">
        <f>+'Business Case (Investor)'!THE4</f>
        <v/>
      </c>
      <c r="THF5" s="2" t="str">
        <f>+'Business Case (Investor)'!THF4</f>
        <v/>
      </c>
      <c r="THG5" s="2" t="str">
        <f>+'Business Case (Investor)'!THG4</f>
        <v/>
      </c>
      <c r="THH5" s="2" t="str">
        <f>+'Business Case (Investor)'!THH4</f>
        <v/>
      </c>
      <c r="THI5" s="2" t="str">
        <f>+'Business Case (Investor)'!THI4</f>
        <v/>
      </c>
      <c r="THJ5" s="2" t="str">
        <f>+'Business Case (Investor)'!THJ4</f>
        <v/>
      </c>
      <c r="THK5" s="2" t="str">
        <f>+'Business Case (Investor)'!THK4</f>
        <v/>
      </c>
      <c r="THL5" s="2" t="str">
        <f>+'Business Case (Investor)'!THL4</f>
        <v/>
      </c>
      <c r="THM5" s="2" t="str">
        <f>+'Business Case (Investor)'!THM4</f>
        <v/>
      </c>
      <c r="THN5" s="2" t="str">
        <f>+'Business Case (Investor)'!THN4</f>
        <v/>
      </c>
      <c r="THO5" s="2" t="str">
        <f>+'Business Case (Investor)'!THO4</f>
        <v/>
      </c>
      <c r="THP5" s="2" t="str">
        <f>+'Business Case (Investor)'!THP4</f>
        <v/>
      </c>
      <c r="THQ5" s="2" t="str">
        <f>+'Business Case (Investor)'!THQ4</f>
        <v/>
      </c>
      <c r="THR5" s="2" t="str">
        <f>+'Business Case (Investor)'!THR4</f>
        <v/>
      </c>
      <c r="THS5" s="2" t="str">
        <f>+'Business Case (Investor)'!THS4</f>
        <v/>
      </c>
      <c r="THT5" s="2" t="str">
        <f>+'Business Case (Investor)'!THT4</f>
        <v/>
      </c>
      <c r="THU5" s="2" t="str">
        <f>+'Business Case (Investor)'!THU4</f>
        <v/>
      </c>
      <c r="THV5" s="2" t="str">
        <f>+'Business Case (Investor)'!THV4</f>
        <v/>
      </c>
      <c r="THW5" s="2" t="str">
        <f>+'Business Case (Investor)'!THW4</f>
        <v/>
      </c>
      <c r="THX5" s="2" t="str">
        <f>+'Business Case (Investor)'!THX4</f>
        <v/>
      </c>
      <c r="THY5" s="2" t="str">
        <f>+'Business Case (Investor)'!THY4</f>
        <v/>
      </c>
      <c r="THZ5" s="2" t="str">
        <f>+'Business Case (Investor)'!THZ4</f>
        <v/>
      </c>
      <c r="TIA5" s="2" t="str">
        <f>+'Business Case (Investor)'!TIA4</f>
        <v/>
      </c>
      <c r="TIB5" s="2" t="str">
        <f>+'Business Case (Investor)'!TIB4</f>
        <v/>
      </c>
      <c r="TIC5" s="2" t="str">
        <f>+'Business Case (Investor)'!TIC4</f>
        <v/>
      </c>
      <c r="TID5" s="2" t="str">
        <f>+'Business Case (Investor)'!TID4</f>
        <v/>
      </c>
      <c r="TIE5" s="2" t="str">
        <f>+'Business Case (Investor)'!TIE4</f>
        <v/>
      </c>
      <c r="TIF5" s="2" t="str">
        <f>+'Business Case (Investor)'!TIF4</f>
        <v/>
      </c>
      <c r="TIG5" s="2" t="str">
        <f>+'Business Case (Investor)'!TIG4</f>
        <v/>
      </c>
      <c r="TIH5" s="2" t="str">
        <f>+'Business Case (Investor)'!TIH4</f>
        <v/>
      </c>
      <c r="TII5" s="2" t="str">
        <f>+'Business Case (Investor)'!TII4</f>
        <v/>
      </c>
      <c r="TIJ5" s="2" t="str">
        <f>+'Business Case (Investor)'!TIJ4</f>
        <v/>
      </c>
      <c r="TIK5" s="2" t="str">
        <f>+'Business Case (Investor)'!TIK4</f>
        <v/>
      </c>
      <c r="TIL5" s="2" t="str">
        <f>+'Business Case (Investor)'!TIL4</f>
        <v/>
      </c>
      <c r="TIM5" s="2" t="str">
        <f>+'Business Case (Investor)'!TIM4</f>
        <v/>
      </c>
      <c r="TIN5" s="2" t="str">
        <f>+'Business Case (Investor)'!TIN4</f>
        <v/>
      </c>
      <c r="TIO5" s="2" t="str">
        <f>+'Business Case (Investor)'!TIO4</f>
        <v/>
      </c>
      <c r="TIP5" s="2" t="str">
        <f>+'Business Case (Investor)'!TIP4</f>
        <v/>
      </c>
      <c r="TIQ5" s="2" t="str">
        <f>+'Business Case (Investor)'!TIQ4</f>
        <v/>
      </c>
      <c r="TIR5" s="2" t="str">
        <f>+'Business Case (Investor)'!TIR4</f>
        <v/>
      </c>
      <c r="TIS5" s="2" t="str">
        <f>+'Business Case (Investor)'!TIS4</f>
        <v/>
      </c>
      <c r="TIT5" s="2" t="str">
        <f>+'Business Case (Investor)'!TIT4</f>
        <v/>
      </c>
      <c r="TIU5" s="2" t="str">
        <f>+'Business Case (Investor)'!TIU4</f>
        <v/>
      </c>
      <c r="TIV5" s="2" t="str">
        <f>+'Business Case (Investor)'!TIV4</f>
        <v/>
      </c>
      <c r="TIW5" s="2" t="str">
        <f>+'Business Case (Investor)'!TIW4</f>
        <v/>
      </c>
      <c r="TIX5" s="2" t="str">
        <f>+'Business Case (Investor)'!TIX4</f>
        <v/>
      </c>
      <c r="TIY5" s="2" t="str">
        <f>+'Business Case (Investor)'!TIY4</f>
        <v/>
      </c>
      <c r="TIZ5" s="2" t="str">
        <f>+'Business Case (Investor)'!TIZ4</f>
        <v/>
      </c>
      <c r="TJA5" s="2" t="str">
        <f>+'Business Case (Investor)'!TJA4</f>
        <v/>
      </c>
      <c r="TJB5" s="2" t="str">
        <f>+'Business Case (Investor)'!TJB4</f>
        <v/>
      </c>
      <c r="TJC5" s="2" t="str">
        <f>+'Business Case (Investor)'!TJC4</f>
        <v/>
      </c>
      <c r="TJD5" s="2" t="str">
        <f>+'Business Case (Investor)'!TJD4</f>
        <v/>
      </c>
      <c r="TJE5" s="2" t="str">
        <f>+'Business Case (Investor)'!TJE4</f>
        <v/>
      </c>
      <c r="TJF5" s="2" t="str">
        <f>+'Business Case (Investor)'!TJF4</f>
        <v/>
      </c>
      <c r="TJG5" s="2" t="str">
        <f>+'Business Case (Investor)'!TJG4</f>
        <v/>
      </c>
      <c r="TJH5" s="2" t="str">
        <f>+'Business Case (Investor)'!TJH4</f>
        <v/>
      </c>
      <c r="TJI5" s="2" t="str">
        <f>+'Business Case (Investor)'!TJI4</f>
        <v/>
      </c>
      <c r="TJJ5" s="2" t="str">
        <f>+'Business Case (Investor)'!TJJ4</f>
        <v/>
      </c>
      <c r="TJK5" s="2" t="str">
        <f>+'Business Case (Investor)'!TJK4</f>
        <v/>
      </c>
      <c r="TJL5" s="2" t="str">
        <f>+'Business Case (Investor)'!TJL4</f>
        <v/>
      </c>
      <c r="TJM5" s="2" t="str">
        <f>+'Business Case (Investor)'!TJM4</f>
        <v/>
      </c>
      <c r="TJN5" s="2" t="str">
        <f>+'Business Case (Investor)'!TJN4</f>
        <v/>
      </c>
      <c r="TJO5" s="2" t="str">
        <f>+'Business Case (Investor)'!TJO4</f>
        <v/>
      </c>
      <c r="TJP5" s="2" t="str">
        <f>+'Business Case (Investor)'!TJP4</f>
        <v/>
      </c>
      <c r="TJQ5" s="2" t="str">
        <f>+'Business Case (Investor)'!TJQ4</f>
        <v/>
      </c>
      <c r="TJR5" s="2" t="str">
        <f>+'Business Case (Investor)'!TJR4</f>
        <v/>
      </c>
      <c r="TJS5" s="2" t="str">
        <f>+'Business Case (Investor)'!TJS4</f>
        <v/>
      </c>
      <c r="TJT5" s="2" t="str">
        <f>+'Business Case (Investor)'!TJT4</f>
        <v/>
      </c>
      <c r="TJU5" s="2" t="str">
        <f>+'Business Case (Investor)'!TJU4</f>
        <v/>
      </c>
      <c r="TJV5" s="2" t="str">
        <f>+'Business Case (Investor)'!TJV4</f>
        <v/>
      </c>
      <c r="TJW5" s="2" t="str">
        <f>+'Business Case (Investor)'!TJW4</f>
        <v/>
      </c>
      <c r="TJX5" s="2" t="str">
        <f>+'Business Case (Investor)'!TJX4</f>
        <v/>
      </c>
      <c r="TJY5" s="2" t="str">
        <f>+'Business Case (Investor)'!TJY4</f>
        <v/>
      </c>
      <c r="TJZ5" s="2" t="str">
        <f>+'Business Case (Investor)'!TJZ4</f>
        <v/>
      </c>
      <c r="TKA5" s="2" t="str">
        <f>+'Business Case (Investor)'!TKA4</f>
        <v/>
      </c>
      <c r="TKB5" s="2" t="str">
        <f>+'Business Case (Investor)'!TKB4</f>
        <v/>
      </c>
      <c r="TKC5" s="2" t="str">
        <f>+'Business Case (Investor)'!TKC4</f>
        <v/>
      </c>
      <c r="TKD5" s="2" t="str">
        <f>+'Business Case (Investor)'!TKD4</f>
        <v/>
      </c>
      <c r="TKE5" s="2" t="str">
        <f>+'Business Case (Investor)'!TKE4</f>
        <v/>
      </c>
      <c r="TKF5" s="2" t="str">
        <f>+'Business Case (Investor)'!TKF4</f>
        <v/>
      </c>
      <c r="TKG5" s="2" t="str">
        <f>+'Business Case (Investor)'!TKG4</f>
        <v/>
      </c>
      <c r="TKH5" s="2" t="str">
        <f>+'Business Case (Investor)'!TKH4</f>
        <v/>
      </c>
      <c r="TKI5" s="2" t="str">
        <f>+'Business Case (Investor)'!TKI4</f>
        <v/>
      </c>
      <c r="TKJ5" s="2" t="str">
        <f>+'Business Case (Investor)'!TKJ4</f>
        <v/>
      </c>
      <c r="TKK5" s="2" t="str">
        <f>+'Business Case (Investor)'!TKK4</f>
        <v/>
      </c>
      <c r="TKL5" s="2" t="str">
        <f>+'Business Case (Investor)'!TKL4</f>
        <v/>
      </c>
      <c r="TKM5" s="2" t="str">
        <f>+'Business Case (Investor)'!TKM4</f>
        <v/>
      </c>
      <c r="TKN5" s="2" t="str">
        <f>+'Business Case (Investor)'!TKN4</f>
        <v/>
      </c>
      <c r="TKO5" s="2" t="str">
        <f>+'Business Case (Investor)'!TKO4</f>
        <v/>
      </c>
      <c r="TKP5" s="2" t="str">
        <f>+'Business Case (Investor)'!TKP4</f>
        <v/>
      </c>
      <c r="TKQ5" s="2" t="str">
        <f>+'Business Case (Investor)'!TKQ4</f>
        <v/>
      </c>
      <c r="TKR5" s="2" t="str">
        <f>+'Business Case (Investor)'!TKR4</f>
        <v/>
      </c>
      <c r="TKS5" s="2" t="str">
        <f>+'Business Case (Investor)'!TKS4</f>
        <v/>
      </c>
      <c r="TKT5" s="2" t="str">
        <f>+'Business Case (Investor)'!TKT4</f>
        <v/>
      </c>
      <c r="TKU5" s="2" t="str">
        <f>+'Business Case (Investor)'!TKU4</f>
        <v/>
      </c>
      <c r="TKV5" s="2" t="str">
        <f>+'Business Case (Investor)'!TKV4</f>
        <v/>
      </c>
      <c r="TKW5" s="2" t="str">
        <f>+'Business Case (Investor)'!TKW4</f>
        <v/>
      </c>
      <c r="TKX5" s="2" t="str">
        <f>+'Business Case (Investor)'!TKX4</f>
        <v/>
      </c>
      <c r="TKY5" s="2" t="str">
        <f>+'Business Case (Investor)'!TKY4</f>
        <v/>
      </c>
      <c r="TKZ5" s="2" t="str">
        <f>+'Business Case (Investor)'!TKZ4</f>
        <v/>
      </c>
      <c r="TLA5" s="2" t="str">
        <f>+'Business Case (Investor)'!TLA4</f>
        <v/>
      </c>
      <c r="TLB5" s="2" t="str">
        <f>+'Business Case (Investor)'!TLB4</f>
        <v/>
      </c>
      <c r="TLC5" s="2" t="str">
        <f>+'Business Case (Investor)'!TLC4</f>
        <v/>
      </c>
      <c r="TLD5" s="2" t="str">
        <f>+'Business Case (Investor)'!TLD4</f>
        <v/>
      </c>
      <c r="TLE5" s="2" t="str">
        <f>+'Business Case (Investor)'!TLE4</f>
        <v/>
      </c>
      <c r="TLF5" s="2" t="str">
        <f>+'Business Case (Investor)'!TLF4</f>
        <v/>
      </c>
      <c r="TLG5" s="2" t="str">
        <f>+'Business Case (Investor)'!TLG4</f>
        <v/>
      </c>
      <c r="TLH5" s="2" t="str">
        <f>+'Business Case (Investor)'!TLH4</f>
        <v/>
      </c>
      <c r="TLI5" s="2" t="str">
        <f>+'Business Case (Investor)'!TLI4</f>
        <v/>
      </c>
      <c r="TLJ5" s="2" t="str">
        <f>+'Business Case (Investor)'!TLJ4</f>
        <v/>
      </c>
      <c r="TLK5" s="2" t="str">
        <f>+'Business Case (Investor)'!TLK4</f>
        <v/>
      </c>
      <c r="TLL5" s="2" t="str">
        <f>+'Business Case (Investor)'!TLL4</f>
        <v/>
      </c>
      <c r="TLM5" s="2" t="str">
        <f>+'Business Case (Investor)'!TLM4</f>
        <v/>
      </c>
      <c r="TLN5" s="2" t="str">
        <f>+'Business Case (Investor)'!TLN4</f>
        <v/>
      </c>
      <c r="TLO5" s="2" t="str">
        <f>+'Business Case (Investor)'!TLO4</f>
        <v/>
      </c>
      <c r="TLP5" s="2" t="str">
        <f>+'Business Case (Investor)'!TLP4</f>
        <v/>
      </c>
      <c r="TLQ5" s="2" t="str">
        <f>+'Business Case (Investor)'!TLQ4</f>
        <v/>
      </c>
      <c r="TLR5" s="2" t="str">
        <f>+'Business Case (Investor)'!TLR4</f>
        <v/>
      </c>
      <c r="TLS5" s="2" t="str">
        <f>+'Business Case (Investor)'!TLS4</f>
        <v/>
      </c>
      <c r="TLT5" s="2" t="str">
        <f>+'Business Case (Investor)'!TLT4</f>
        <v/>
      </c>
      <c r="TLU5" s="2" t="str">
        <f>+'Business Case (Investor)'!TLU4</f>
        <v/>
      </c>
      <c r="TLV5" s="2" t="str">
        <f>+'Business Case (Investor)'!TLV4</f>
        <v/>
      </c>
      <c r="TLW5" s="2" t="str">
        <f>+'Business Case (Investor)'!TLW4</f>
        <v/>
      </c>
      <c r="TLX5" s="2" t="str">
        <f>+'Business Case (Investor)'!TLX4</f>
        <v/>
      </c>
      <c r="TLY5" s="2" t="str">
        <f>+'Business Case (Investor)'!TLY4</f>
        <v/>
      </c>
      <c r="TLZ5" s="2" t="str">
        <f>+'Business Case (Investor)'!TLZ4</f>
        <v/>
      </c>
      <c r="TMA5" s="2" t="str">
        <f>+'Business Case (Investor)'!TMA4</f>
        <v/>
      </c>
      <c r="TMB5" s="2" t="str">
        <f>+'Business Case (Investor)'!TMB4</f>
        <v/>
      </c>
      <c r="TMC5" s="2" t="str">
        <f>+'Business Case (Investor)'!TMC4</f>
        <v/>
      </c>
      <c r="TMD5" s="2" t="str">
        <f>+'Business Case (Investor)'!TMD4</f>
        <v/>
      </c>
      <c r="TME5" s="2" t="str">
        <f>+'Business Case (Investor)'!TME4</f>
        <v/>
      </c>
      <c r="TMF5" s="2" t="str">
        <f>+'Business Case (Investor)'!TMF4</f>
        <v/>
      </c>
      <c r="TMG5" s="2" t="str">
        <f>+'Business Case (Investor)'!TMG4</f>
        <v/>
      </c>
      <c r="TMH5" s="2" t="str">
        <f>+'Business Case (Investor)'!TMH4</f>
        <v/>
      </c>
      <c r="TMI5" s="2" t="str">
        <f>+'Business Case (Investor)'!TMI4</f>
        <v/>
      </c>
      <c r="TMJ5" s="2" t="str">
        <f>+'Business Case (Investor)'!TMJ4</f>
        <v/>
      </c>
      <c r="TMK5" s="2" t="str">
        <f>+'Business Case (Investor)'!TMK4</f>
        <v/>
      </c>
      <c r="TML5" s="2" t="str">
        <f>+'Business Case (Investor)'!TML4</f>
        <v/>
      </c>
      <c r="TMM5" s="2" t="str">
        <f>+'Business Case (Investor)'!TMM4</f>
        <v/>
      </c>
      <c r="TMN5" s="2" t="str">
        <f>+'Business Case (Investor)'!TMN4</f>
        <v/>
      </c>
      <c r="TMO5" s="2" t="str">
        <f>+'Business Case (Investor)'!TMO4</f>
        <v/>
      </c>
      <c r="TMP5" s="2" t="str">
        <f>+'Business Case (Investor)'!TMP4</f>
        <v/>
      </c>
      <c r="TMQ5" s="2" t="str">
        <f>+'Business Case (Investor)'!TMQ4</f>
        <v/>
      </c>
      <c r="TMR5" s="2" t="str">
        <f>+'Business Case (Investor)'!TMR4</f>
        <v/>
      </c>
      <c r="TMS5" s="2" t="str">
        <f>+'Business Case (Investor)'!TMS4</f>
        <v/>
      </c>
      <c r="TMT5" s="2" t="str">
        <f>+'Business Case (Investor)'!TMT4</f>
        <v/>
      </c>
      <c r="TMU5" s="2" t="str">
        <f>+'Business Case (Investor)'!TMU4</f>
        <v/>
      </c>
      <c r="TMV5" s="2" t="str">
        <f>+'Business Case (Investor)'!TMV4</f>
        <v/>
      </c>
      <c r="TMW5" s="2" t="str">
        <f>+'Business Case (Investor)'!TMW4</f>
        <v/>
      </c>
      <c r="TMX5" s="2" t="str">
        <f>+'Business Case (Investor)'!TMX4</f>
        <v/>
      </c>
      <c r="TMY5" s="2" t="str">
        <f>+'Business Case (Investor)'!TMY4</f>
        <v/>
      </c>
      <c r="TMZ5" s="2" t="str">
        <f>+'Business Case (Investor)'!TMZ4</f>
        <v/>
      </c>
      <c r="TNA5" s="2" t="str">
        <f>+'Business Case (Investor)'!TNA4</f>
        <v/>
      </c>
      <c r="TNB5" s="2" t="str">
        <f>+'Business Case (Investor)'!TNB4</f>
        <v/>
      </c>
      <c r="TNC5" s="2" t="str">
        <f>+'Business Case (Investor)'!TNC4</f>
        <v/>
      </c>
      <c r="TND5" s="2" t="str">
        <f>+'Business Case (Investor)'!TND4</f>
        <v/>
      </c>
      <c r="TNE5" s="2" t="str">
        <f>+'Business Case (Investor)'!TNE4</f>
        <v/>
      </c>
      <c r="TNF5" s="2" t="str">
        <f>+'Business Case (Investor)'!TNF4</f>
        <v/>
      </c>
      <c r="TNG5" s="2" t="str">
        <f>+'Business Case (Investor)'!TNG4</f>
        <v/>
      </c>
      <c r="TNH5" s="2" t="str">
        <f>+'Business Case (Investor)'!TNH4</f>
        <v/>
      </c>
      <c r="TNI5" s="2" t="str">
        <f>+'Business Case (Investor)'!TNI4</f>
        <v/>
      </c>
      <c r="TNJ5" s="2" t="str">
        <f>+'Business Case (Investor)'!TNJ4</f>
        <v/>
      </c>
      <c r="TNK5" s="2" t="str">
        <f>+'Business Case (Investor)'!TNK4</f>
        <v/>
      </c>
      <c r="TNL5" s="2" t="str">
        <f>+'Business Case (Investor)'!TNL4</f>
        <v/>
      </c>
      <c r="TNM5" s="2" t="str">
        <f>+'Business Case (Investor)'!TNM4</f>
        <v/>
      </c>
      <c r="TNN5" s="2" t="str">
        <f>+'Business Case (Investor)'!TNN4</f>
        <v/>
      </c>
      <c r="TNO5" s="2" t="str">
        <f>+'Business Case (Investor)'!TNO4</f>
        <v/>
      </c>
      <c r="TNP5" s="2" t="str">
        <f>+'Business Case (Investor)'!TNP4</f>
        <v/>
      </c>
      <c r="TNQ5" s="2" t="str">
        <f>+'Business Case (Investor)'!TNQ4</f>
        <v/>
      </c>
      <c r="TNR5" s="2" t="str">
        <f>+'Business Case (Investor)'!TNR4</f>
        <v/>
      </c>
      <c r="TNS5" s="2" t="str">
        <f>+'Business Case (Investor)'!TNS4</f>
        <v/>
      </c>
      <c r="TNT5" s="2" t="str">
        <f>+'Business Case (Investor)'!TNT4</f>
        <v/>
      </c>
      <c r="TNU5" s="2" t="str">
        <f>+'Business Case (Investor)'!TNU4</f>
        <v/>
      </c>
      <c r="TNV5" s="2" t="str">
        <f>+'Business Case (Investor)'!TNV4</f>
        <v/>
      </c>
      <c r="TNW5" s="2" t="str">
        <f>+'Business Case (Investor)'!TNW4</f>
        <v/>
      </c>
      <c r="TNX5" s="2" t="str">
        <f>+'Business Case (Investor)'!TNX4</f>
        <v/>
      </c>
      <c r="TNY5" s="2" t="str">
        <f>+'Business Case (Investor)'!TNY4</f>
        <v/>
      </c>
      <c r="TNZ5" s="2" t="str">
        <f>+'Business Case (Investor)'!TNZ4</f>
        <v/>
      </c>
      <c r="TOA5" s="2" t="str">
        <f>+'Business Case (Investor)'!TOA4</f>
        <v/>
      </c>
      <c r="TOB5" s="2" t="str">
        <f>+'Business Case (Investor)'!TOB4</f>
        <v/>
      </c>
      <c r="TOC5" s="2" t="str">
        <f>+'Business Case (Investor)'!TOC4</f>
        <v/>
      </c>
      <c r="TOD5" s="2" t="str">
        <f>+'Business Case (Investor)'!TOD4</f>
        <v/>
      </c>
      <c r="TOE5" s="2" t="str">
        <f>+'Business Case (Investor)'!TOE4</f>
        <v/>
      </c>
      <c r="TOF5" s="2" t="str">
        <f>+'Business Case (Investor)'!TOF4</f>
        <v/>
      </c>
      <c r="TOG5" s="2" t="str">
        <f>+'Business Case (Investor)'!TOG4</f>
        <v/>
      </c>
      <c r="TOH5" s="2" t="str">
        <f>+'Business Case (Investor)'!TOH4</f>
        <v/>
      </c>
      <c r="TOI5" s="2" t="str">
        <f>+'Business Case (Investor)'!TOI4</f>
        <v/>
      </c>
      <c r="TOJ5" s="2" t="str">
        <f>+'Business Case (Investor)'!TOJ4</f>
        <v/>
      </c>
      <c r="TOK5" s="2" t="str">
        <f>+'Business Case (Investor)'!TOK4</f>
        <v/>
      </c>
      <c r="TOL5" s="2" t="str">
        <f>+'Business Case (Investor)'!TOL4</f>
        <v/>
      </c>
      <c r="TOM5" s="2" t="str">
        <f>+'Business Case (Investor)'!TOM4</f>
        <v/>
      </c>
      <c r="TON5" s="2" t="str">
        <f>+'Business Case (Investor)'!TON4</f>
        <v/>
      </c>
      <c r="TOO5" s="2" t="str">
        <f>+'Business Case (Investor)'!TOO4</f>
        <v/>
      </c>
      <c r="TOP5" s="2" t="str">
        <f>+'Business Case (Investor)'!TOP4</f>
        <v/>
      </c>
      <c r="TOQ5" s="2" t="str">
        <f>+'Business Case (Investor)'!TOQ4</f>
        <v/>
      </c>
      <c r="TOR5" s="2" t="str">
        <f>+'Business Case (Investor)'!TOR4</f>
        <v/>
      </c>
      <c r="TOS5" s="2" t="str">
        <f>+'Business Case (Investor)'!TOS4</f>
        <v/>
      </c>
      <c r="TOT5" s="2" t="str">
        <f>+'Business Case (Investor)'!TOT4</f>
        <v/>
      </c>
      <c r="TOU5" s="2" t="str">
        <f>+'Business Case (Investor)'!TOU4</f>
        <v/>
      </c>
      <c r="TOV5" s="2" t="str">
        <f>+'Business Case (Investor)'!TOV4</f>
        <v/>
      </c>
      <c r="TOW5" s="2" t="str">
        <f>+'Business Case (Investor)'!TOW4</f>
        <v/>
      </c>
      <c r="TOX5" s="2" t="str">
        <f>+'Business Case (Investor)'!TOX4</f>
        <v/>
      </c>
      <c r="TOY5" s="2" t="str">
        <f>+'Business Case (Investor)'!TOY4</f>
        <v/>
      </c>
      <c r="TOZ5" s="2" t="str">
        <f>+'Business Case (Investor)'!TOZ4</f>
        <v/>
      </c>
      <c r="TPA5" s="2" t="str">
        <f>+'Business Case (Investor)'!TPA4</f>
        <v/>
      </c>
      <c r="TPB5" s="2" t="str">
        <f>+'Business Case (Investor)'!TPB4</f>
        <v/>
      </c>
      <c r="TPC5" s="2" t="str">
        <f>+'Business Case (Investor)'!TPC4</f>
        <v/>
      </c>
      <c r="TPD5" s="2" t="str">
        <f>+'Business Case (Investor)'!TPD4</f>
        <v/>
      </c>
      <c r="TPE5" s="2" t="str">
        <f>+'Business Case (Investor)'!TPE4</f>
        <v/>
      </c>
      <c r="TPF5" s="2" t="str">
        <f>+'Business Case (Investor)'!TPF4</f>
        <v/>
      </c>
      <c r="TPG5" s="2" t="str">
        <f>+'Business Case (Investor)'!TPG4</f>
        <v/>
      </c>
      <c r="TPH5" s="2" t="str">
        <f>+'Business Case (Investor)'!TPH4</f>
        <v/>
      </c>
      <c r="TPI5" s="2" t="str">
        <f>+'Business Case (Investor)'!TPI4</f>
        <v/>
      </c>
      <c r="TPJ5" s="2" t="str">
        <f>+'Business Case (Investor)'!TPJ4</f>
        <v/>
      </c>
      <c r="TPK5" s="2" t="str">
        <f>+'Business Case (Investor)'!TPK4</f>
        <v/>
      </c>
      <c r="TPL5" s="2" t="str">
        <f>+'Business Case (Investor)'!TPL4</f>
        <v/>
      </c>
      <c r="TPM5" s="2" t="str">
        <f>+'Business Case (Investor)'!TPM4</f>
        <v/>
      </c>
      <c r="TPN5" s="2" t="str">
        <f>+'Business Case (Investor)'!TPN4</f>
        <v/>
      </c>
      <c r="TPO5" s="2" t="str">
        <f>+'Business Case (Investor)'!TPO4</f>
        <v/>
      </c>
      <c r="TPP5" s="2" t="str">
        <f>+'Business Case (Investor)'!TPP4</f>
        <v/>
      </c>
      <c r="TPQ5" s="2" t="str">
        <f>+'Business Case (Investor)'!TPQ4</f>
        <v/>
      </c>
      <c r="TPR5" s="2" t="str">
        <f>+'Business Case (Investor)'!TPR4</f>
        <v/>
      </c>
      <c r="TPS5" s="2" t="str">
        <f>+'Business Case (Investor)'!TPS4</f>
        <v/>
      </c>
      <c r="TPT5" s="2" t="str">
        <f>+'Business Case (Investor)'!TPT4</f>
        <v/>
      </c>
      <c r="TPU5" s="2" t="str">
        <f>+'Business Case (Investor)'!TPU4</f>
        <v/>
      </c>
      <c r="TPV5" s="2" t="str">
        <f>+'Business Case (Investor)'!TPV4</f>
        <v/>
      </c>
      <c r="TPW5" s="2" t="str">
        <f>+'Business Case (Investor)'!TPW4</f>
        <v/>
      </c>
      <c r="TPX5" s="2" t="str">
        <f>+'Business Case (Investor)'!TPX4</f>
        <v/>
      </c>
      <c r="TPY5" s="2" t="str">
        <f>+'Business Case (Investor)'!TPY4</f>
        <v/>
      </c>
      <c r="TPZ5" s="2" t="str">
        <f>+'Business Case (Investor)'!TPZ4</f>
        <v/>
      </c>
      <c r="TQA5" s="2" t="str">
        <f>+'Business Case (Investor)'!TQA4</f>
        <v/>
      </c>
      <c r="TQB5" s="2" t="str">
        <f>+'Business Case (Investor)'!TQB4</f>
        <v/>
      </c>
      <c r="TQC5" s="2" t="str">
        <f>+'Business Case (Investor)'!TQC4</f>
        <v/>
      </c>
      <c r="TQD5" s="2" t="str">
        <f>+'Business Case (Investor)'!TQD4</f>
        <v/>
      </c>
      <c r="TQE5" s="2" t="str">
        <f>+'Business Case (Investor)'!TQE4</f>
        <v/>
      </c>
      <c r="TQF5" s="2" t="str">
        <f>+'Business Case (Investor)'!TQF4</f>
        <v/>
      </c>
      <c r="TQG5" s="2" t="str">
        <f>+'Business Case (Investor)'!TQG4</f>
        <v/>
      </c>
      <c r="TQH5" s="2" t="str">
        <f>+'Business Case (Investor)'!TQH4</f>
        <v/>
      </c>
      <c r="TQI5" s="2" t="str">
        <f>+'Business Case (Investor)'!TQI4</f>
        <v/>
      </c>
      <c r="TQJ5" s="2" t="str">
        <f>+'Business Case (Investor)'!TQJ4</f>
        <v/>
      </c>
      <c r="TQK5" s="2" t="str">
        <f>+'Business Case (Investor)'!TQK4</f>
        <v/>
      </c>
      <c r="TQL5" s="2" t="str">
        <f>+'Business Case (Investor)'!TQL4</f>
        <v/>
      </c>
      <c r="TQM5" s="2" t="str">
        <f>+'Business Case (Investor)'!TQM4</f>
        <v/>
      </c>
      <c r="TQN5" s="2" t="str">
        <f>+'Business Case (Investor)'!TQN4</f>
        <v/>
      </c>
      <c r="TQO5" s="2" t="str">
        <f>+'Business Case (Investor)'!TQO4</f>
        <v/>
      </c>
      <c r="TQP5" s="2" t="str">
        <f>+'Business Case (Investor)'!TQP4</f>
        <v/>
      </c>
      <c r="TQQ5" s="2" t="str">
        <f>+'Business Case (Investor)'!TQQ4</f>
        <v/>
      </c>
      <c r="TQR5" s="2" t="str">
        <f>+'Business Case (Investor)'!TQR4</f>
        <v/>
      </c>
      <c r="TQS5" s="2" t="str">
        <f>+'Business Case (Investor)'!TQS4</f>
        <v/>
      </c>
      <c r="TQT5" s="2" t="str">
        <f>+'Business Case (Investor)'!TQT4</f>
        <v/>
      </c>
      <c r="TQU5" s="2" t="str">
        <f>+'Business Case (Investor)'!TQU4</f>
        <v/>
      </c>
      <c r="TQV5" s="2" t="str">
        <f>+'Business Case (Investor)'!TQV4</f>
        <v/>
      </c>
      <c r="TQW5" s="2" t="str">
        <f>+'Business Case (Investor)'!TQW4</f>
        <v/>
      </c>
      <c r="TQX5" s="2" t="str">
        <f>+'Business Case (Investor)'!TQX4</f>
        <v/>
      </c>
      <c r="TQY5" s="2" t="str">
        <f>+'Business Case (Investor)'!TQY4</f>
        <v/>
      </c>
      <c r="TQZ5" s="2" t="str">
        <f>+'Business Case (Investor)'!TQZ4</f>
        <v/>
      </c>
      <c r="TRA5" s="2" t="str">
        <f>+'Business Case (Investor)'!TRA4</f>
        <v/>
      </c>
      <c r="TRB5" s="2" t="str">
        <f>+'Business Case (Investor)'!TRB4</f>
        <v/>
      </c>
      <c r="TRC5" s="2" t="str">
        <f>+'Business Case (Investor)'!TRC4</f>
        <v/>
      </c>
      <c r="TRD5" s="2" t="str">
        <f>+'Business Case (Investor)'!TRD4</f>
        <v/>
      </c>
      <c r="TRE5" s="2" t="str">
        <f>+'Business Case (Investor)'!TRE4</f>
        <v/>
      </c>
      <c r="TRF5" s="2" t="str">
        <f>+'Business Case (Investor)'!TRF4</f>
        <v/>
      </c>
      <c r="TRG5" s="2" t="str">
        <f>+'Business Case (Investor)'!TRG4</f>
        <v/>
      </c>
      <c r="TRH5" s="2" t="str">
        <f>+'Business Case (Investor)'!TRH4</f>
        <v/>
      </c>
      <c r="TRI5" s="2" t="str">
        <f>+'Business Case (Investor)'!TRI4</f>
        <v/>
      </c>
      <c r="TRJ5" s="2" t="str">
        <f>+'Business Case (Investor)'!TRJ4</f>
        <v/>
      </c>
      <c r="TRK5" s="2" t="str">
        <f>+'Business Case (Investor)'!TRK4</f>
        <v/>
      </c>
      <c r="TRL5" s="2" t="str">
        <f>+'Business Case (Investor)'!TRL4</f>
        <v/>
      </c>
      <c r="TRM5" s="2" t="str">
        <f>+'Business Case (Investor)'!TRM4</f>
        <v/>
      </c>
      <c r="TRN5" s="2" t="str">
        <f>+'Business Case (Investor)'!TRN4</f>
        <v/>
      </c>
      <c r="TRO5" s="2" t="str">
        <f>+'Business Case (Investor)'!TRO4</f>
        <v/>
      </c>
      <c r="TRP5" s="2" t="str">
        <f>+'Business Case (Investor)'!TRP4</f>
        <v/>
      </c>
      <c r="TRQ5" s="2" t="str">
        <f>+'Business Case (Investor)'!TRQ4</f>
        <v/>
      </c>
      <c r="TRR5" s="2" t="str">
        <f>+'Business Case (Investor)'!TRR4</f>
        <v/>
      </c>
      <c r="TRS5" s="2" t="str">
        <f>+'Business Case (Investor)'!TRS4</f>
        <v/>
      </c>
      <c r="TRT5" s="2" t="str">
        <f>+'Business Case (Investor)'!TRT4</f>
        <v/>
      </c>
      <c r="TRU5" s="2" t="str">
        <f>+'Business Case (Investor)'!TRU4</f>
        <v/>
      </c>
      <c r="TRV5" s="2" t="str">
        <f>+'Business Case (Investor)'!TRV4</f>
        <v/>
      </c>
      <c r="TRW5" s="2" t="str">
        <f>+'Business Case (Investor)'!TRW4</f>
        <v/>
      </c>
      <c r="TRX5" s="2" t="str">
        <f>+'Business Case (Investor)'!TRX4</f>
        <v/>
      </c>
      <c r="TRY5" s="2" t="str">
        <f>+'Business Case (Investor)'!TRY4</f>
        <v/>
      </c>
      <c r="TRZ5" s="2" t="str">
        <f>+'Business Case (Investor)'!TRZ4</f>
        <v/>
      </c>
      <c r="TSA5" s="2" t="str">
        <f>+'Business Case (Investor)'!TSA4</f>
        <v/>
      </c>
      <c r="TSB5" s="2" t="str">
        <f>+'Business Case (Investor)'!TSB4</f>
        <v/>
      </c>
      <c r="TSC5" s="2" t="str">
        <f>+'Business Case (Investor)'!TSC4</f>
        <v/>
      </c>
      <c r="TSD5" s="2" t="str">
        <f>+'Business Case (Investor)'!TSD4</f>
        <v/>
      </c>
      <c r="TSE5" s="2" t="str">
        <f>+'Business Case (Investor)'!TSE4</f>
        <v/>
      </c>
      <c r="TSF5" s="2" t="str">
        <f>+'Business Case (Investor)'!TSF4</f>
        <v/>
      </c>
      <c r="TSG5" s="2" t="str">
        <f>+'Business Case (Investor)'!TSG4</f>
        <v/>
      </c>
      <c r="TSH5" s="2" t="str">
        <f>+'Business Case (Investor)'!TSH4</f>
        <v/>
      </c>
      <c r="TSI5" s="2" t="str">
        <f>+'Business Case (Investor)'!TSI4</f>
        <v/>
      </c>
      <c r="TSJ5" s="2" t="str">
        <f>+'Business Case (Investor)'!TSJ4</f>
        <v/>
      </c>
      <c r="TSK5" s="2" t="str">
        <f>+'Business Case (Investor)'!TSK4</f>
        <v/>
      </c>
      <c r="TSL5" s="2" t="str">
        <f>+'Business Case (Investor)'!TSL4</f>
        <v/>
      </c>
      <c r="TSM5" s="2" t="str">
        <f>+'Business Case (Investor)'!TSM4</f>
        <v/>
      </c>
      <c r="TSN5" s="2" t="str">
        <f>+'Business Case (Investor)'!TSN4</f>
        <v/>
      </c>
      <c r="TSO5" s="2" t="str">
        <f>+'Business Case (Investor)'!TSO4</f>
        <v/>
      </c>
      <c r="TSP5" s="2" t="str">
        <f>+'Business Case (Investor)'!TSP4</f>
        <v/>
      </c>
      <c r="TSQ5" s="2" t="str">
        <f>+'Business Case (Investor)'!TSQ4</f>
        <v/>
      </c>
      <c r="TSR5" s="2" t="str">
        <f>+'Business Case (Investor)'!TSR4</f>
        <v/>
      </c>
      <c r="TSS5" s="2" t="str">
        <f>+'Business Case (Investor)'!TSS4</f>
        <v/>
      </c>
      <c r="TST5" s="2" t="str">
        <f>+'Business Case (Investor)'!TST4</f>
        <v/>
      </c>
      <c r="TSU5" s="2" t="str">
        <f>+'Business Case (Investor)'!TSU4</f>
        <v/>
      </c>
      <c r="TSV5" s="2" t="str">
        <f>+'Business Case (Investor)'!TSV4</f>
        <v/>
      </c>
      <c r="TSW5" s="2" t="str">
        <f>+'Business Case (Investor)'!TSW4</f>
        <v/>
      </c>
      <c r="TSX5" s="2" t="str">
        <f>+'Business Case (Investor)'!TSX4</f>
        <v/>
      </c>
      <c r="TSY5" s="2" t="str">
        <f>+'Business Case (Investor)'!TSY4</f>
        <v/>
      </c>
      <c r="TSZ5" s="2" t="str">
        <f>+'Business Case (Investor)'!TSZ4</f>
        <v/>
      </c>
      <c r="TTA5" s="2" t="str">
        <f>+'Business Case (Investor)'!TTA4</f>
        <v/>
      </c>
      <c r="TTB5" s="2" t="str">
        <f>+'Business Case (Investor)'!TTB4</f>
        <v/>
      </c>
      <c r="TTC5" s="2" t="str">
        <f>+'Business Case (Investor)'!TTC4</f>
        <v/>
      </c>
      <c r="TTD5" s="2" t="str">
        <f>+'Business Case (Investor)'!TTD4</f>
        <v/>
      </c>
      <c r="TTE5" s="2" t="str">
        <f>+'Business Case (Investor)'!TTE4</f>
        <v/>
      </c>
      <c r="TTF5" s="2" t="str">
        <f>+'Business Case (Investor)'!TTF4</f>
        <v/>
      </c>
      <c r="TTG5" s="2" t="str">
        <f>+'Business Case (Investor)'!TTG4</f>
        <v/>
      </c>
      <c r="TTH5" s="2" t="str">
        <f>+'Business Case (Investor)'!TTH4</f>
        <v/>
      </c>
      <c r="TTI5" s="2" t="str">
        <f>+'Business Case (Investor)'!TTI4</f>
        <v/>
      </c>
      <c r="TTJ5" s="2" t="str">
        <f>+'Business Case (Investor)'!TTJ4</f>
        <v/>
      </c>
      <c r="TTK5" s="2" t="str">
        <f>+'Business Case (Investor)'!TTK4</f>
        <v/>
      </c>
      <c r="TTL5" s="2" t="str">
        <f>+'Business Case (Investor)'!TTL4</f>
        <v/>
      </c>
      <c r="TTM5" s="2" t="str">
        <f>+'Business Case (Investor)'!TTM4</f>
        <v/>
      </c>
      <c r="TTN5" s="2" t="str">
        <f>+'Business Case (Investor)'!TTN4</f>
        <v/>
      </c>
      <c r="TTO5" s="2" t="str">
        <f>+'Business Case (Investor)'!TTO4</f>
        <v/>
      </c>
      <c r="TTP5" s="2" t="str">
        <f>+'Business Case (Investor)'!TTP4</f>
        <v/>
      </c>
      <c r="TTQ5" s="2" t="str">
        <f>+'Business Case (Investor)'!TTQ4</f>
        <v/>
      </c>
      <c r="TTR5" s="2" t="str">
        <f>+'Business Case (Investor)'!TTR4</f>
        <v/>
      </c>
      <c r="TTS5" s="2" t="str">
        <f>+'Business Case (Investor)'!TTS4</f>
        <v/>
      </c>
      <c r="TTT5" s="2" t="str">
        <f>+'Business Case (Investor)'!TTT4</f>
        <v/>
      </c>
      <c r="TTU5" s="2" t="str">
        <f>+'Business Case (Investor)'!TTU4</f>
        <v/>
      </c>
      <c r="TTV5" s="2" t="str">
        <f>+'Business Case (Investor)'!TTV4</f>
        <v/>
      </c>
      <c r="TTW5" s="2" t="str">
        <f>+'Business Case (Investor)'!TTW4</f>
        <v/>
      </c>
      <c r="TTX5" s="2" t="str">
        <f>+'Business Case (Investor)'!TTX4</f>
        <v/>
      </c>
      <c r="TTY5" s="2" t="str">
        <f>+'Business Case (Investor)'!TTY4</f>
        <v/>
      </c>
      <c r="TTZ5" s="2" t="str">
        <f>+'Business Case (Investor)'!TTZ4</f>
        <v/>
      </c>
      <c r="TUA5" s="2" t="str">
        <f>+'Business Case (Investor)'!TUA4</f>
        <v/>
      </c>
      <c r="TUB5" s="2" t="str">
        <f>+'Business Case (Investor)'!TUB4</f>
        <v/>
      </c>
      <c r="TUC5" s="2" t="str">
        <f>+'Business Case (Investor)'!TUC4</f>
        <v/>
      </c>
      <c r="TUD5" s="2" t="str">
        <f>+'Business Case (Investor)'!TUD4</f>
        <v/>
      </c>
      <c r="TUE5" s="2" t="str">
        <f>+'Business Case (Investor)'!TUE4</f>
        <v/>
      </c>
      <c r="TUF5" s="2" t="str">
        <f>+'Business Case (Investor)'!TUF4</f>
        <v/>
      </c>
      <c r="TUG5" s="2" t="str">
        <f>+'Business Case (Investor)'!TUG4</f>
        <v/>
      </c>
      <c r="TUH5" s="2" t="str">
        <f>+'Business Case (Investor)'!TUH4</f>
        <v/>
      </c>
      <c r="TUI5" s="2" t="str">
        <f>+'Business Case (Investor)'!TUI4</f>
        <v/>
      </c>
      <c r="TUJ5" s="2" t="str">
        <f>+'Business Case (Investor)'!TUJ4</f>
        <v/>
      </c>
      <c r="TUK5" s="2" t="str">
        <f>+'Business Case (Investor)'!TUK4</f>
        <v/>
      </c>
      <c r="TUL5" s="2" t="str">
        <f>+'Business Case (Investor)'!TUL4</f>
        <v/>
      </c>
      <c r="TUM5" s="2" t="str">
        <f>+'Business Case (Investor)'!TUM4</f>
        <v/>
      </c>
      <c r="TUN5" s="2" t="str">
        <f>+'Business Case (Investor)'!TUN4</f>
        <v/>
      </c>
      <c r="TUO5" s="2" t="str">
        <f>+'Business Case (Investor)'!TUO4</f>
        <v/>
      </c>
      <c r="TUP5" s="2" t="str">
        <f>+'Business Case (Investor)'!TUP4</f>
        <v/>
      </c>
      <c r="TUQ5" s="2" t="str">
        <f>+'Business Case (Investor)'!TUQ4</f>
        <v/>
      </c>
      <c r="TUR5" s="2" t="str">
        <f>+'Business Case (Investor)'!TUR4</f>
        <v/>
      </c>
      <c r="TUS5" s="2" t="str">
        <f>+'Business Case (Investor)'!TUS4</f>
        <v/>
      </c>
      <c r="TUT5" s="2" t="str">
        <f>+'Business Case (Investor)'!TUT4</f>
        <v/>
      </c>
      <c r="TUU5" s="2" t="str">
        <f>+'Business Case (Investor)'!TUU4</f>
        <v/>
      </c>
      <c r="TUV5" s="2" t="str">
        <f>+'Business Case (Investor)'!TUV4</f>
        <v/>
      </c>
      <c r="TUW5" s="2" t="str">
        <f>+'Business Case (Investor)'!TUW4</f>
        <v/>
      </c>
      <c r="TUX5" s="2" t="str">
        <f>+'Business Case (Investor)'!TUX4</f>
        <v/>
      </c>
      <c r="TUY5" s="2" t="str">
        <f>+'Business Case (Investor)'!TUY4</f>
        <v/>
      </c>
      <c r="TUZ5" s="2" t="str">
        <f>+'Business Case (Investor)'!TUZ4</f>
        <v/>
      </c>
      <c r="TVA5" s="2" t="str">
        <f>+'Business Case (Investor)'!TVA4</f>
        <v/>
      </c>
      <c r="TVB5" s="2" t="str">
        <f>+'Business Case (Investor)'!TVB4</f>
        <v/>
      </c>
      <c r="TVC5" s="2" t="str">
        <f>+'Business Case (Investor)'!TVC4</f>
        <v/>
      </c>
      <c r="TVD5" s="2" t="str">
        <f>+'Business Case (Investor)'!TVD4</f>
        <v/>
      </c>
      <c r="TVE5" s="2" t="str">
        <f>+'Business Case (Investor)'!TVE4</f>
        <v/>
      </c>
      <c r="TVF5" s="2" t="str">
        <f>+'Business Case (Investor)'!TVF4</f>
        <v/>
      </c>
      <c r="TVG5" s="2" t="str">
        <f>+'Business Case (Investor)'!TVG4</f>
        <v/>
      </c>
      <c r="TVH5" s="2" t="str">
        <f>+'Business Case (Investor)'!TVH4</f>
        <v/>
      </c>
      <c r="TVI5" s="2" t="str">
        <f>+'Business Case (Investor)'!TVI4</f>
        <v/>
      </c>
      <c r="TVJ5" s="2" t="str">
        <f>+'Business Case (Investor)'!TVJ4</f>
        <v/>
      </c>
      <c r="TVK5" s="2" t="str">
        <f>+'Business Case (Investor)'!TVK4</f>
        <v/>
      </c>
      <c r="TVL5" s="2" t="str">
        <f>+'Business Case (Investor)'!TVL4</f>
        <v/>
      </c>
      <c r="TVM5" s="2" t="str">
        <f>+'Business Case (Investor)'!TVM4</f>
        <v/>
      </c>
      <c r="TVN5" s="2" t="str">
        <f>+'Business Case (Investor)'!TVN4</f>
        <v/>
      </c>
      <c r="TVO5" s="2" t="str">
        <f>+'Business Case (Investor)'!TVO4</f>
        <v/>
      </c>
      <c r="TVP5" s="2" t="str">
        <f>+'Business Case (Investor)'!TVP4</f>
        <v/>
      </c>
      <c r="TVQ5" s="2" t="str">
        <f>+'Business Case (Investor)'!TVQ4</f>
        <v/>
      </c>
      <c r="TVR5" s="2" t="str">
        <f>+'Business Case (Investor)'!TVR4</f>
        <v/>
      </c>
      <c r="TVS5" s="2" t="str">
        <f>+'Business Case (Investor)'!TVS4</f>
        <v/>
      </c>
      <c r="TVT5" s="2" t="str">
        <f>+'Business Case (Investor)'!TVT4</f>
        <v/>
      </c>
      <c r="TVU5" s="2" t="str">
        <f>+'Business Case (Investor)'!TVU4</f>
        <v/>
      </c>
      <c r="TVV5" s="2" t="str">
        <f>+'Business Case (Investor)'!TVV4</f>
        <v/>
      </c>
      <c r="TVW5" s="2" t="str">
        <f>+'Business Case (Investor)'!TVW4</f>
        <v/>
      </c>
      <c r="TVX5" s="2" t="str">
        <f>+'Business Case (Investor)'!TVX4</f>
        <v/>
      </c>
      <c r="TVY5" s="2" t="str">
        <f>+'Business Case (Investor)'!TVY4</f>
        <v/>
      </c>
      <c r="TVZ5" s="2" t="str">
        <f>+'Business Case (Investor)'!TVZ4</f>
        <v/>
      </c>
      <c r="TWA5" s="2" t="str">
        <f>+'Business Case (Investor)'!TWA4</f>
        <v/>
      </c>
      <c r="TWB5" s="2" t="str">
        <f>+'Business Case (Investor)'!TWB4</f>
        <v/>
      </c>
      <c r="TWC5" s="2" t="str">
        <f>+'Business Case (Investor)'!TWC4</f>
        <v/>
      </c>
      <c r="TWD5" s="2" t="str">
        <f>+'Business Case (Investor)'!TWD4</f>
        <v/>
      </c>
      <c r="TWE5" s="2" t="str">
        <f>+'Business Case (Investor)'!TWE4</f>
        <v/>
      </c>
      <c r="TWF5" s="2" t="str">
        <f>+'Business Case (Investor)'!TWF4</f>
        <v/>
      </c>
      <c r="TWG5" s="2" t="str">
        <f>+'Business Case (Investor)'!TWG4</f>
        <v/>
      </c>
      <c r="TWH5" s="2" t="str">
        <f>+'Business Case (Investor)'!TWH4</f>
        <v/>
      </c>
      <c r="TWI5" s="2" t="str">
        <f>+'Business Case (Investor)'!TWI4</f>
        <v/>
      </c>
      <c r="TWJ5" s="2" t="str">
        <f>+'Business Case (Investor)'!TWJ4</f>
        <v/>
      </c>
      <c r="TWK5" s="2" t="str">
        <f>+'Business Case (Investor)'!TWK4</f>
        <v/>
      </c>
      <c r="TWL5" s="2" t="str">
        <f>+'Business Case (Investor)'!TWL4</f>
        <v/>
      </c>
      <c r="TWM5" s="2" t="str">
        <f>+'Business Case (Investor)'!TWM4</f>
        <v/>
      </c>
      <c r="TWN5" s="2" t="str">
        <f>+'Business Case (Investor)'!TWN4</f>
        <v/>
      </c>
      <c r="TWO5" s="2" t="str">
        <f>+'Business Case (Investor)'!TWO4</f>
        <v/>
      </c>
      <c r="TWP5" s="2" t="str">
        <f>+'Business Case (Investor)'!TWP4</f>
        <v/>
      </c>
      <c r="TWQ5" s="2" t="str">
        <f>+'Business Case (Investor)'!TWQ4</f>
        <v/>
      </c>
      <c r="TWR5" s="2" t="str">
        <f>+'Business Case (Investor)'!TWR4</f>
        <v/>
      </c>
      <c r="TWS5" s="2" t="str">
        <f>+'Business Case (Investor)'!TWS4</f>
        <v/>
      </c>
      <c r="TWT5" s="2" t="str">
        <f>+'Business Case (Investor)'!TWT4</f>
        <v/>
      </c>
      <c r="TWU5" s="2" t="str">
        <f>+'Business Case (Investor)'!TWU4</f>
        <v/>
      </c>
      <c r="TWV5" s="2" t="str">
        <f>+'Business Case (Investor)'!TWV4</f>
        <v/>
      </c>
      <c r="TWW5" s="2" t="str">
        <f>+'Business Case (Investor)'!TWW4</f>
        <v/>
      </c>
      <c r="TWX5" s="2" t="str">
        <f>+'Business Case (Investor)'!TWX4</f>
        <v/>
      </c>
      <c r="TWY5" s="2" t="str">
        <f>+'Business Case (Investor)'!TWY4</f>
        <v/>
      </c>
      <c r="TWZ5" s="2" t="str">
        <f>+'Business Case (Investor)'!TWZ4</f>
        <v/>
      </c>
      <c r="TXA5" s="2" t="str">
        <f>+'Business Case (Investor)'!TXA4</f>
        <v/>
      </c>
      <c r="TXB5" s="2" t="str">
        <f>+'Business Case (Investor)'!TXB4</f>
        <v/>
      </c>
      <c r="TXC5" s="2" t="str">
        <f>+'Business Case (Investor)'!TXC4</f>
        <v/>
      </c>
      <c r="TXD5" s="2" t="str">
        <f>+'Business Case (Investor)'!TXD4</f>
        <v/>
      </c>
      <c r="TXE5" s="2" t="str">
        <f>+'Business Case (Investor)'!TXE4</f>
        <v/>
      </c>
      <c r="TXF5" s="2" t="str">
        <f>+'Business Case (Investor)'!TXF4</f>
        <v/>
      </c>
      <c r="TXG5" s="2" t="str">
        <f>+'Business Case (Investor)'!TXG4</f>
        <v/>
      </c>
      <c r="TXH5" s="2" t="str">
        <f>+'Business Case (Investor)'!TXH4</f>
        <v/>
      </c>
      <c r="TXI5" s="2" t="str">
        <f>+'Business Case (Investor)'!TXI4</f>
        <v/>
      </c>
      <c r="TXJ5" s="2" t="str">
        <f>+'Business Case (Investor)'!TXJ4</f>
        <v/>
      </c>
      <c r="TXK5" s="2" t="str">
        <f>+'Business Case (Investor)'!TXK4</f>
        <v/>
      </c>
      <c r="TXL5" s="2" t="str">
        <f>+'Business Case (Investor)'!TXL4</f>
        <v/>
      </c>
      <c r="TXM5" s="2" t="str">
        <f>+'Business Case (Investor)'!TXM4</f>
        <v/>
      </c>
      <c r="TXN5" s="2" t="str">
        <f>+'Business Case (Investor)'!TXN4</f>
        <v/>
      </c>
      <c r="TXO5" s="2" t="str">
        <f>+'Business Case (Investor)'!TXO4</f>
        <v/>
      </c>
      <c r="TXP5" s="2" t="str">
        <f>+'Business Case (Investor)'!TXP4</f>
        <v/>
      </c>
      <c r="TXQ5" s="2" t="str">
        <f>+'Business Case (Investor)'!TXQ4</f>
        <v/>
      </c>
      <c r="TXR5" s="2" t="str">
        <f>+'Business Case (Investor)'!TXR4</f>
        <v/>
      </c>
      <c r="TXS5" s="2" t="str">
        <f>+'Business Case (Investor)'!TXS4</f>
        <v/>
      </c>
      <c r="TXT5" s="2" t="str">
        <f>+'Business Case (Investor)'!TXT4</f>
        <v/>
      </c>
      <c r="TXU5" s="2" t="str">
        <f>+'Business Case (Investor)'!TXU4</f>
        <v/>
      </c>
      <c r="TXV5" s="2" t="str">
        <f>+'Business Case (Investor)'!TXV4</f>
        <v/>
      </c>
      <c r="TXW5" s="2" t="str">
        <f>+'Business Case (Investor)'!TXW4</f>
        <v/>
      </c>
      <c r="TXX5" s="2" t="str">
        <f>+'Business Case (Investor)'!TXX4</f>
        <v/>
      </c>
      <c r="TXY5" s="2" t="str">
        <f>+'Business Case (Investor)'!TXY4</f>
        <v/>
      </c>
      <c r="TXZ5" s="2" t="str">
        <f>+'Business Case (Investor)'!TXZ4</f>
        <v/>
      </c>
      <c r="TYA5" s="2" t="str">
        <f>+'Business Case (Investor)'!TYA4</f>
        <v/>
      </c>
      <c r="TYB5" s="2" t="str">
        <f>+'Business Case (Investor)'!TYB4</f>
        <v/>
      </c>
      <c r="TYC5" s="2" t="str">
        <f>+'Business Case (Investor)'!TYC4</f>
        <v/>
      </c>
      <c r="TYD5" s="2" t="str">
        <f>+'Business Case (Investor)'!TYD4</f>
        <v/>
      </c>
      <c r="TYE5" s="2" t="str">
        <f>+'Business Case (Investor)'!TYE4</f>
        <v/>
      </c>
      <c r="TYF5" s="2" t="str">
        <f>+'Business Case (Investor)'!TYF4</f>
        <v/>
      </c>
      <c r="TYG5" s="2" t="str">
        <f>+'Business Case (Investor)'!TYG4</f>
        <v/>
      </c>
      <c r="TYH5" s="2" t="str">
        <f>+'Business Case (Investor)'!TYH4</f>
        <v/>
      </c>
      <c r="TYI5" s="2" t="str">
        <f>+'Business Case (Investor)'!TYI4</f>
        <v/>
      </c>
      <c r="TYJ5" s="2" t="str">
        <f>+'Business Case (Investor)'!TYJ4</f>
        <v/>
      </c>
      <c r="TYK5" s="2" t="str">
        <f>+'Business Case (Investor)'!TYK4</f>
        <v/>
      </c>
      <c r="TYL5" s="2" t="str">
        <f>+'Business Case (Investor)'!TYL4</f>
        <v/>
      </c>
      <c r="TYM5" s="2" t="str">
        <f>+'Business Case (Investor)'!TYM4</f>
        <v/>
      </c>
      <c r="TYN5" s="2" t="str">
        <f>+'Business Case (Investor)'!TYN4</f>
        <v/>
      </c>
      <c r="TYO5" s="2" t="str">
        <f>+'Business Case (Investor)'!TYO4</f>
        <v/>
      </c>
      <c r="TYP5" s="2" t="str">
        <f>+'Business Case (Investor)'!TYP4</f>
        <v/>
      </c>
      <c r="TYQ5" s="2" t="str">
        <f>+'Business Case (Investor)'!TYQ4</f>
        <v/>
      </c>
      <c r="TYR5" s="2" t="str">
        <f>+'Business Case (Investor)'!TYR4</f>
        <v/>
      </c>
      <c r="TYS5" s="2" t="str">
        <f>+'Business Case (Investor)'!TYS4</f>
        <v/>
      </c>
      <c r="TYT5" s="2" t="str">
        <f>+'Business Case (Investor)'!TYT4</f>
        <v/>
      </c>
      <c r="TYU5" s="2" t="str">
        <f>+'Business Case (Investor)'!TYU4</f>
        <v/>
      </c>
      <c r="TYV5" s="2" t="str">
        <f>+'Business Case (Investor)'!TYV4</f>
        <v/>
      </c>
      <c r="TYW5" s="2" t="str">
        <f>+'Business Case (Investor)'!TYW4</f>
        <v/>
      </c>
      <c r="TYX5" s="2" t="str">
        <f>+'Business Case (Investor)'!TYX4</f>
        <v/>
      </c>
      <c r="TYY5" s="2" t="str">
        <f>+'Business Case (Investor)'!TYY4</f>
        <v/>
      </c>
      <c r="TYZ5" s="2" t="str">
        <f>+'Business Case (Investor)'!TYZ4</f>
        <v/>
      </c>
      <c r="TZA5" s="2" t="str">
        <f>+'Business Case (Investor)'!TZA4</f>
        <v/>
      </c>
      <c r="TZB5" s="2" t="str">
        <f>+'Business Case (Investor)'!TZB4</f>
        <v/>
      </c>
      <c r="TZC5" s="2" t="str">
        <f>+'Business Case (Investor)'!TZC4</f>
        <v/>
      </c>
      <c r="TZD5" s="2" t="str">
        <f>+'Business Case (Investor)'!TZD4</f>
        <v/>
      </c>
      <c r="TZE5" s="2" t="str">
        <f>+'Business Case (Investor)'!TZE4</f>
        <v/>
      </c>
      <c r="TZF5" s="2" t="str">
        <f>+'Business Case (Investor)'!TZF4</f>
        <v/>
      </c>
      <c r="TZG5" s="2" t="str">
        <f>+'Business Case (Investor)'!TZG4</f>
        <v/>
      </c>
      <c r="TZH5" s="2" t="str">
        <f>+'Business Case (Investor)'!TZH4</f>
        <v/>
      </c>
      <c r="TZI5" s="2" t="str">
        <f>+'Business Case (Investor)'!TZI4</f>
        <v/>
      </c>
      <c r="TZJ5" s="2" t="str">
        <f>+'Business Case (Investor)'!TZJ4</f>
        <v/>
      </c>
      <c r="TZK5" s="2" t="str">
        <f>+'Business Case (Investor)'!TZK4</f>
        <v/>
      </c>
      <c r="TZL5" s="2" t="str">
        <f>+'Business Case (Investor)'!TZL4</f>
        <v/>
      </c>
      <c r="TZM5" s="2" t="str">
        <f>+'Business Case (Investor)'!TZM4</f>
        <v/>
      </c>
      <c r="TZN5" s="2" t="str">
        <f>+'Business Case (Investor)'!TZN4</f>
        <v/>
      </c>
      <c r="TZO5" s="2" t="str">
        <f>+'Business Case (Investor)'!TZO4</f>
        <v/>
      </c>
      <c r="TZP5" s="2" t="str">
        <f>+'Business Case (Investor)'!TZP4</f>
        <v/>
      </c>
      <c r="TZQ5" s="2" t="str">
        <f>+'Business Case (Investor)'!TZQ4</f>
        <v/>
      </c>
      <c r="TZR5" s="2" t="str">
        <f>+'Business Case (Investor)'!TZR4</f>
        <v/>
      </c>
      <c r="TZS5" s="2" t="str">
        <f>+'Business Case (Investor)'!TZS4</f>
        <v/>
      </c>
      <c r="TZT5" s="2" t="str">
        <f>+'Business Case (Investor)'!TZT4</f>
        <v/>
      </c>
      <c r="TZU5" s="2" t="str">
        <f>+'Business Case (Investor)'!TZU4</f>
        <v/>
      </c>
      <c r="TZV5" s="2" t="str">
        <f>+'Business Case (Investor)'!TZV4</f>
        <v/>
      </c>
      <c r="TZW5" s="2" t="str">
        <f>+'Business Case (Investor)'!TZW4</f>
        <v/>
      </c>
      <c r="TZX5" s="2" t="str">
        <f>+'Business Case (Investor)'!TZX4</f>
        <v/>
      </c>
      <c r="TZY5" s="2" t="str">
        <f>+'Business Case (Investor)'!TZY4</f>
        <v/>
      </c>
      <c r="TZZ5" s="2" t="str">
        <f>+'Business Case (Investor)'!TZZ4</f>
        <v/>
      </c>
      <c r="UAA5" s="2" t="str">
        <f>+'Business Case (Investor)'!UAA4</f>
        <v/>
      </c>
      <c r="UAB5" s="2" t="str">
        <f>+'Business Case (Investor)'!UAB4</f>
        <v/>
      </c>
      <c r="UAC5" s="2" t="str">
        <f>+'Business Case (Investor)'!UAC4</f>
        <v/>
      </c>
      <c r="UAD5" s="2" t="str">
        <f>+'Business Case (Investor)'!UAD4</f>
        <v/>
      </c>
      <c r="UAE5" s="2" t="str">
        <f>+'Business Case (Investor)'!UAE4</f>
        <v/>
      </c>
      <c r="UAF5" s="2" t="str">
        <f>+'Business Case (Investor)'!UAF4</f>
        <v/>
      </c>
      <c r="UAG5" s="2" t="str">
        <f>+'Business Case (Investor)'!UAG4</f>
        <v/>
      </c>
      <c r="UAH5" s="2" t="str">
        <f>+'Business Case (Investor)'!UAH4</f>
        <v/>
      </c>
      <c r="UAI5" s="2" t="str">
        <f>+'Business Case (Investor)'!UAI4</f>
        <v/>
      </c>
      <c r="UAJ5" s="2" t="str">
        <f>+'Business Case (Investor)'!UAJ4</f>
        <v/>
      </c>
      <c r="UAK5" s="2" t="str">
        <f>+'Business Case (Investor)'!UAK4</f>
        <v/>
      </c>
      <c r="UAL5" s="2" t="str">
        <f>+'Business Case (Investor)'!UAL4</f>
        <v/>
      </c>
      <c r="UAM5" s="2" t="str">
        <f>+'Business Case (Investor)'!UAM4</f>
        <v/>
      </c>
      <c r="UAN5" s="2" t="str">
        <f>+'Business Case (Investor)'!UAN4</f>
        <v/>
      </c>
      <c r="UAO5" s="2" t="str">
        <f>+'Business Case (Investor)'!UAO4</f>
        <v/>
      </c>
      <c r="UAP5" s="2" t="str">
        <f>+'Business Case (Investor)'!UAP4</f>
        <v/>
      </c>
      <c r="UAQ5" s="2" t="str">
        <f>+'Business Case (Investor)'!UAQ4</f>
        <v/>
      </c>
      <c r="UAR5" s="2" t="str">
        <f>+'Business Case (Investor)'!UAR4</f>
        <v/>
      </c>
      <c r="UAS5" s="2" t="str">
        <f>+'Business Case (Investor)'!UAS4</f>
        <v/>
      </c>
      <c r="UAT5" s="2" t="str">
        <f>+'Business Case (Investor)'!UAT4</f>
        <v/>
      </c>
      <c r="UAU5" s="2" t="str">
        <f>+'Business Case (Investor)'!UAU4</f>
        <v/>
      </c>
      <c r="UAV5" s="2" t="str">
        <f>+'Business Case (Investor)'!UAV4</f>
        <v/>
      </c>
      <c r="UAW5" s="2" t="str">
        <f>+'Business Case (Investor)'!UAW4</f>
        <v/>
      </c>
      <c r="UAX5" s="2" t="str">
        <f>+'Business Case (Investor)'!UAX4</f>
        <v/>
      </c>
      <c r="UAY5" s="2" t="str">
        <f>+'Business Case (Investor)'!UAY4</f>
        <v/>
      </c>
      <c r="UAZ5" s="2" t="str">
        <f>+'Business Case (Investor)'!UAZ4</f>
        <v/>
      </c>
      <c r="UBA5" s="2" t="str">
        <f>+'Business Case (Investor)'!UBA4</f>
        <v/>
      </c>
      <c r="UBB5" s="2" t="str">
        <f>+'Business Case (Investor)'!UBB4</f>
        <v/>
      </c>
      <c r="UBC5" s="2" t="str">
        <f>+'Business Case (Investor)'!UBC4</f>
        <v/>
      </c>
      <c r="UBD5" s="2" t="str">
        <f>+'Business Case (Investor)'!UBD4</f>
        <v/>
      </c>
      <c r="UBE5" s="2" t="str">
        <f>+'Business Case (Investor)'!UBE4</f>
        <v/>
      </c>
      <c r="UBF5" s="2" t="str">
        <f>+'Business Case (Investor)'!UBF4</f>
        <v/>
      </c>
      <c r="UBG5" s="2" t="str">
        <f>+'Business Case (Investor)'!UBG4</f>
        <v/>
      </c>
      <c r="UBH5" s="2" t="str">
        <f>+'Business Case (Investor)'!UBH4</f>
        <v/>
      </c>
      <c r="UBI5" s="2" t="str">
        <f>+'Business Case (Investor)'!UBI4</f>
        <v/>
      </c>
      <c r="UBJ5" s="2" t="str">
        <f>+'Business Case (Investor)'!UBJ4</f>
        <v/>
      </c>
      <c r="UBK5" s="2" t="str">
        <f>+'Business Case (Investor)'!UBK4</f>
        <v/>
      </c>
      <c r="UBL5" s="2" t="str">
        <f>+'Business Case (Investor)'!UBL4</f>
        <v/>
      </c>
      <c r="UBM5" s="2" t="str">
        <f>+'Business Case (Investor)'!UBM4</f>
        <v/>
      </c>
      <c r="UBN5" s="2" t="str">
        <f>+'Business Case (Investor)'!UBN4</f>
        <v/>
      </c>
      <c r="UBO5" s="2" t="str">
        <f>+'Business Case (Investor)'!UBO4</f>
        <v/>
      </c>
      <c r="UBP5" s="2" t="str">
        <f>+'Business Case (Investor)'!UBP4</f>
        <v/>
      </c>
      <c r="UBQ5" s="2" t="str">
        <f>+'Business Case (Investor)'!UBQ4</f>
        <v/>
      </c>
      <c r="UBR5" s="2" t="str">
        <f>+'Business Case (Investor)'!UBR4</f>
        <v/>
      </c>
      <c r="UBS5" s="2" t="str">
        <f>+'Business Case (Investor)'!UBS4</f>
        <v/>
      </c>
      <c r="UBT5" s="2" t="str">
        <f>+'Business Case (Investor)'!UBT4</f>
        <v/>
      </c>
      <c r="UBU5" s="2" t="str">
        <f>+'Business Case (Investor)'!UBU4</f>
        <v/>
      </c>
      <c r="UBV5" s="2" t="str">
        <f>+'Business Case (Investor)'!UBV4</f>
        <v/>
      </c>
      <c r="UBW5" s="2" t="str">
        <f>+'Business Case (Investor)'!UBW4</f>
        <v/>
      </c>
      <c r="UBX5" s="2" t="str">
        <f>+'Business Case (Investor)'!UBX4</f>
        <v/>
      </c>
      <c r="UBY5" s="2" t="str">
        <f>+'Business Case (Investor)'!UBY4</f>
        <v/>
      </c>
      <c r="UBZ5" s="2" t="str">
        <f>+'Business Case (Investor)'!UBZ4</f>
        <v/>
      </c>
      <c r="UCA5" s="2" t="str">
        <f>+'Business Case (Investor)'!UCA4</f>
        <v/>
      </c>
      <c r="UCB5" s="2" t="str">
        <f>+'Business Case (Investor)'!UCB4</f>
        <v/>
      </c>
      <c r="UCC5" s="2" t="str">
        <f>+'Business Case (Investor)'!UCC4</f>
        <v/>
      </c>
      <c r="UCD5" s="2" t="str">
        <f>+'Business Case (Investor)'!UCD4</f>
        <v/>
      </c>
      <c r="UCE5" s="2" t="str">
        <f>+'Business Case (Investor)'!UCE4</f>
        <v/>
      </c>
      <c r="UCF5" s="2" t="str">
        <f>+'Business Case (Investor)'!UCF4</f>
        <v/>
      </c>
      <c r="UCG5" s="2" t="str">
        <f>+'Business Case (Investor)'!UCG4</f>
        <v/>
      </c>
      <c r="UCH5" s="2" t="str">
        <f>+'Business Case (Investor)'!UCH4</f>
        <v/>
      </c>
      <c r="UCI5" s="2" t="str">
        <f>+'Business Case (Investor)'!UCI4</f>
        <v/>
      </c>
      <c r="UCJ5" s="2" t="str">
        <f>+'Business Case (Investor)'!UCJ4</f>
        <v/>
      </c>
      <c r="UCK5" s="2" t="str">
        <f>+'Business Case (Investor)'!UCK4</f>
        <v/>
      </c>
      <c r="UCL5" s="2" t="str">
        <f>+'Business Case (Investor)'!UCL4</f>
        <v/>
      </c>
      <c r="UCM5" s="2" t="str">
        <f>+'Business Case (Investor)'!UCM4</f>
        <v/>
      </c>
      <c r="UCN5" s="2" t="str">
        <f>+'Business Case (Investor)'!UCN4</f>
        <v/>
      </c>
      <c r="UCO5" s="2" t="str">
        <f>+'Business Case (Investor)'!UCO4</f>
        <v/>
      </c>
      <c r="UCP5" s="2" t="str">
        <f>+'Business Case (Investor)'!UCP4</f>
        <v/>
      </c>
      <c r="UCQ5" s="2" t="str">
        <f>+'Business Case (Investor)'!UCQ4</f>
        <v/>
      </c>
      <c r="UCR5" s="2" t="str">
        <f>+'Business Case (Investor)'!UCR4</f>
        <v/>
      </c>
      <c r="UCS5" s="2" t="str">
        <f>+'Business Case (Investor)'!UCS4</f>
        <v/>
      </c>
      <c r="UCT5" s="2" t="str">
        <f>+'Business Case (Investor)'!UCT4</f>
        <v/>
      </c>
      <c r="UCU5" s="2" t="str">
        <f>+'Business Case (Investor)'!UCU4</f>
        <v/>
      </c>
      <c r="UCV5" s="2" t="str">
        <f>+'Business Case (Investor)'!UCV4</f>
        <v/>
      </c>
      <c r="UCW5" s="2" t="str">
        <f>+'Business Case (Investor)'!UCW4</f>
        <v/>
      </c>
      <c r="UCX5" s="2" t="str">
        <f>+'Business Case (Investor)'!UCX4</f>
        <v/>
      </c>
      <c r="UCY5" s="2" t="str">
        <f>+'Business Case (Investor)'!UCY4</f>
        <v/>
      </c>
      <c r="UCZ5" s="2" t="str">
        <f>+'Business Case (Investor)'!UCZ4</f>
        <v/>
      </c>
      <c r="UDA5" s="2" t="str">
        <f>+'Business Case (Investor)'!UDA4</f>
        <v/>
      </c>
      <c r="UDB5" s="2" t="str">
        <f>+'Business Case (Investor)'!UDB4</f>
        <v/>
      </c>
      <c r="UDC5" s="2" t="str">
        <f>+'Business Case (Investor)'!UDC4</f>
        <v/>
      </c>
      <c r="UDD5" s="2" t="str">
        <f>+'Business Case (Investor)'!UDD4</f>
        <v/>
      </c>
      <c r="UDE5" s="2" t="str">
        <f>+'Business Case (Investor)'!UDE4</f>
        <v/>
      </c>
      <c r="UDF5" s="2" t="str">
        <f>+'Business Case (Investor)'!UDF4</f>
        <v/>
      </c>
      <c r="UDG5" s="2" t="str">
        <f>+'Business Case (Investor)'!UDG4</f>
        <v/>
      </c>
      <c r="UDH5" s="2" t="str">
        <f>+'Business Case (Investor)'!UDH4</f>
        <v/>
      </c>
      <c r="UDI5" s="2" t="str">
        <f>+'Business Case (Investor)'!UDI4</f>
        <v/>
      </c>
      <c r="UDJ5" s="2" t="str">
        <f>+'Business Case (Investor)'!UDJ4</f>
        <v/>
      </c>
      <c r="UDK5" s="2" t="str">
        <f>+'Business Case (Investor)'!UDK4</f>
        <v/>
      </c>
      <c r="UDL5" s="2" t="str">
        <f>+'Business Case (Investor)'!UDL4</f>
        <v/>
      </c>
      <c r="UDM5" s="2" t="str">
        <f>+'Business Case (Investor)'!UDM4</f>
        <v/>
      </c>
      <c r="UDN5" s="2" t="str">
        <f>+'Business Case (Investor)'!UDN4</f>
        <v/>
      </c>
      <c r="UDO5" s="2" t="str">
        <f>+'Business Case (Investor)'!UDO4</f>
        <v/>
      </c>
      <c r="UDP5" s="2" t="str">
        <f>+'Business Case (Investor)'!UDP4</f>
        <v/>
      </c>
      <c r="UDQ5" s="2" t="str">
        <f>+'Business Case (Investor)'!UDQ4</f>
        <v/>
      </c>
      <c r="UDR5" s="2" t="str">
        <f>+'Business Case (Investor)'!UDR4</f>
        <v/>
      </c>
      <c r="UDS5" s="2" t="str">
        <f>+'Business Case (Investor)'!UDS4</f>
        <v/>
      </c>
      <c r="UDT5" s="2" t="str">
        <f>+'Business Case (Investor)'!UDT4</f>
        <v/>
      </c>
      <c r="UDU5" s="2" t="str">
        <f>+'Business Case (Investor)'!UDU4</f>
        <v/>
      </c>
      <c r="UDV5" s="2" t="str">
        <f>+'Business Case (Investor)'!UDV4</f>
        <v/>
      </c>
      <c r="UDW5" s="2" t="str">
        <f>+'Business Case (Investor)'!UDW4</f>
        <v/>
      </c>
      <c r="UDX5" s="2" t="str">
        <f>+'Business Case (Investor)'!UDX4</f>
        <v/>
      </c>
      <c r="UDY5" s="2" t="str">
        <f>+'Business Case (Investor)'!UDY4</f>
        <v/>
      </c>
      <c r="UDZ5" s="2" t="str">
        <f>+'Business Case (Investor)'!UDZ4</f>
        <v/>
      </c>
      <c r="UEA5" s="2" t="str">
        <f>+'Business Case (Investor)'!UEA4</f>
        <v/>
      </c>
      <c r="UEB5" s="2" t="str">
        <f>+'Business Case (Investor)'!UEB4</f>
        <v/>
      </c>
      <c r="UEC5" s="2" t="str">
        <f>+'Business Case (Investor)'!UEC4</f>
        <v/>
      </c>
      <c r="UED5" s="2" t="str">
        <f>+'Business Case (Investor)'!UED4</f>
        <v/>
      </c>
      <c r="UEE5" s="2" t="str">
        <f>+'Business Case (Investor)'!UEE4</f>
        <v/>
      </c>
      <c r="UEF5" s="2" t="str">
        <f>+'Business Case (Investor)'!UEF4</f>
        <v/>
      </c>
      <c r="UEG5" s="2" t="str">
        <f>+'Business Case (Investor)'!UEG4</f>
        <v/>
      </c>
      <c r="UEH5" s="2" t="str">
        <f>+'Business Case (Investor)'!UEH4</f>
        <v/>
      </c>
      <c r="UEI5" s="2" t="str">
        <f>+'Business Case (Investor)'!UEI4</f>
        <v/>
      </c>
      <c r="UEJ5" s="2" t="str">
        <f>+'Business Case (Investor)'!UEJ4</f>
        <v/>
      </c>
      <c r="UEK5" s="2" t="str">
        <f>+'Business Case (Investor)'!UEK4</f>
        <v/>
      </c>
      <c r="UEL5" s="2" t="str">
        <f>+'Business Case (Investor)'!UEL4</f>
        <v/>
      </c>
      <c r="UEM5" s="2" t="str">
        <f>+'Business Case (Investor)'!UEM4</f>
        <v/>
      </c>
      <c r="UEN5" s="2" t="str">
        <f>+'Business Case (Investor)'!UEN4</f>
        <v/>
      </c>
      <c r="UEO5" s="2" t="str">
        <f>+'Business Case (Investor)'!UEO4</f>
        <v/>
      </c>
      <c r="UEP5" s="2" t="str">
        <f>+'Business Case (Investor)'!UEP4</f>
        <v/>
      </c>
      <c r="UEQ5" s="2" t="str">
        <f>+'Business Case (Investor)'!UEQ4</f>
        <v/>
      </c>
      <c r="UER5" s="2" t="str">
        <f>+'Business Case (Investor)'!UER4</f>
        <v/>
      </c>
      <c r="UES5" s="2" t="str">
        <f>+'Business Case (Investor)'!UES4</f>
        <v/>
      </c>
      <c r="UET5" s="2" t="str">
        <f>+'Business Case (Investor)'!UET4</f>
        <v/>
      </c>
      <c r="UEU5" s="2" t="str">
        <f>+'Business Case (Investor)'!UEU4</f>
        <v/>
      </c>
      <c r="UEV5" s="2" t="str">
        <f>+'Business Case (Investor)'!UEV4</f>
        <v/>
      </c>
      <c r="UEW5" s="2" t="str">
        <f>+'Business Case (Investor)'!UEW4</f>
        <v/>
      </c>
      <c r="UEX5" s="2" t="str">
        <f>+'Business Case (Investor)'!UEX4</f>
        <v/>
      </c>
      <c r="UEY5" s="2" t="str">
        <f>+'Business Case (Investor)'!UEY4</f>
        <v/>
      </c>
      <c r="UEZ5" s="2" t="str">
        <f>+'Business Case (Investor)'!UEZ4</f>
        <v/>
      </c>
      <c r="UFA5" s="2" t="str">
        <f>+'Business Case (Investor)'!UFA4</f>
        <v/>
      </c>
      <c r="UFB5" s="2" t="str">
        <f>+'Business Case (Investor)'!UFB4</f>
        <v/>
      </c>
      <c r="UFC5" s="2" t="str">
        <f>+'Business Case (Investor)'!UFC4</f>
        <v/>
      </c>
      <c r="UFD5" s="2" t="str">
        <f>+'Business Case (Investor)'!UFD4</f>
        <v/>
      </c>
      <c r="UFE5" s="2" t="str">
        <f>+'Business Case (Investor)'!UFE4</f>
        <v/>
      </c>
      <c r="UFF5" s="2" t="str">
        <f>+'Business Case (Investor)'!UFF4</f>
        <v/>
      </c>
      <c r="UFG5" s="2" t="str">
        <f>+'Business Case (Investor)'!UFG4</f>
        <v/>
      </c>
      <c r="UFH5" s="2" t="str">
        <f>+'Business Case (Investor)'!UFH4</f>
        <v/>
      </c>
      <c r="UFI5" s="2" t="str">
        <f>+'Business Case (Investor)'!UFI4</f>
        <v/>
      </c>
      <c r="UFJ5" s="2" t="str">
        <f>+'Business Case (Investor)'!UFJ4</f>
        <v/>
      </c>
      <c r="UFK5" s="2" t="str">
        <f>+'Business Case (Investor)'!UFK4</f>
        <v/>
      </c>
      <c r="UFL5" s="2" t="str">
        <f>+'Business Case (Investor)'!UFL4</f>
        <v/>
      </c>
      <c r="UFM5" s="2" t="str">
        <f>+'Business Case (Investor)'!UFM4</f>
        <v/>
      </c>
      <c r="UFN5" s="2" t="str">
        <f>+'Business Case (Investor)'!UFN4</f>
        <v/>
      </c>
      <c r="UFO5" s="2" t="str">
        <f>+'Business Case (Investor)'!UFO4</f>
        <v/>
      </c>
      <c r="UFP5" s="2" t="str">
        <f>+'Business Case (Investor)'!UFP4</f>
        <v/>
      </c>
      <c r="UFQ5" s="2" t="str">
        <f>+'Business Case (Investor)'!UFQ4</f>
        <v/>
      </c>
      <c r="UFR5" s="2" t="str">
        <f>+'Business Case (Investor)'!UFR4</f>
        <v/>
      </c>
      <c r="UFS5" s="2" t="str">
        <f>+'Business Case (Investor)'!UFS4</f>
        <v/>
      </c>
      <c r="UFT5" s="2" t="str">
        <f>+'Business Case (Investor)'!UFT4</f>
        <v/>
      </c>
      <c r="UFU5" s="2" t="str">
        <f>+'Business Case (Investor)'!UFU4</f>
        <v/>
      </c>
      <c r="UFV5" s="2" t="str">
        <f>+'Business Case (Investor)'!UFV4</f>
        <v/>
      </c>
      <c r="UFW5" s="2" t="str">
        <f>+'Business Case (Investor)'!UFW4</f>
        <v/>
      </c>
      <c r="UFX5" s="2" t="str">
        <f>+'Business Case (Investor)'!UFX4</f>
        <v/>
      </c>
      <c r="UFY5" s="2" t="str">
        <f>+'Business Case (Investor)'!UFY4</f>
        <v/>
      </c>
      <c r="UFZ5" s="2" t="str">
        <f>+'Business Case (Investor)'!UFZ4</f>
        <v/>
      </c>
      <c r="UGA5" s="2" t="str">
        <f>+'Business Case (Investor)'!UGA4</f>
        <v/>
      </c>
      <c r="UGB5" s="2" t="str">
        <f>+'Business Case (Investor)'!UGB4</f>
        <v/>
      </c>
      <c r="UGC5" s="2" t="str">
        <f>+'Business Case (Investor)'!UGC4</f>
        <v/>
      </c>
      <c r="UGD5" s="2" t="str">
        <f>+'Business Case (Investor)'!UGD4</f>
        <v/>
      </c>
      <c r="UGE5" s="2" t="str">
        <f>+'Business Case (Investor)'!UGE4</f>
        <v/>
      </c>
      <c r="UGF5" s="2" t="str">
        <f>+'Business Case (Investor)'!UGF4</f>
        <v/>
      </c>
      <c r="UGG5" s="2" t="str">
        <f>+'Business Case (Investor)'!UGG4</f>
        <v/>
      </c>
      <c r="UGH5" s="2" t="str">
        <f>+'Business Case (Investor)'!UGH4</f>
        <v/>
      </c>
      <c r="UGI5" s="2" t="str">
        <f>+'Business Case (Investor)'!UGI4</f>
        <v/>
      </c>
      <c r="UGJ5" s="2" t="str">
        <f>+'Business Case (Investor)'!UGJ4</f>
        <v/>
      </c>
      <c r="UGK5" s="2" t="str">
        <f>+'Business Case (Investor)'!UGK4</f>
        <v/>
      </c>
      <c r="UGL5" s="2" t="str">
        <f>+'Business Case (Investor)'!UGL4</f>
        <v/>
      </c>
      <c r="UGM5" s="2" t="str">
        <f>+'Business Case (Investor)'!UGM4</f>
        <v/>
      </c>
      <c r="UGN5" s="2" t="str">
        <f>+'Business Case (Investor)'!UGN4</f>
        <v/>
      </c>
      <c r="UGO5" s="2" t="str">
        <f>+'Business Case (Investor)'!UGO4</f>
        <v/>
      </c>
      <c r="UGP5" s="2" t="str">
        <f>+'Business Case (Investor)'!UGP4</f>
        <v/>
      </c>
      <c r="UGQ5" s="2" t="str">
        <f>+'Business Case (Investor)'!UGQ4</f>
        <v/>
      </c>
      <c r="UGR5" s="2" t="str">
        <f>+'Business Case (Investor)'!UGR4</f>
        <v/>
      </c>
      <c r="UGS5" s="2" t="str">
        <f>+'Business Case (Investor)'!UGS4</f>
        <v/>
      </c>
      <c r="UGT5" s="2" t="str">
        <f>+'Business Case (Investor)'!UGT4</f>
        <v/>
      </c>
      <c r="UGU5" s="2" t="str">
        <f>+'Business Case (Investor)'!UGU4</f>
        <v/>
      </c>
      <c r="UGV5" s="2" t="str">
        <f>+'Business Case (Investor)'!UGV4</f>
        <v/>
      </c>
      <c r="UGW5" s="2" t="str">
        <f>+'Business Case (Investor)'!UGW4</f>
        <v/>
      </c>
      <c r="UGX5" s="2" t="str">
        <f>+'Business Case (Investor)'!UGX4</f>
        <v/>
      </c>
      <c r="UGY5" s="2" t="str">
        <f>+'Business Case (Investor)'!UGY4</f>
        <v/>
      </c>
      <c r="UGZ5" s="2" t="str">
        <f>+'Business Case (Investor)'!UGZ4</f>
        <v/>
      </c>
      <c r="UHA5" s="2" t="str">
        <f>+'Business Case (Investor)'!UHA4</f>
        <v/>
      </c>
      <c r="UHB5" s="2" t="str">
        <f>+'Business Case (Investor)'!UHB4</f>
        <v/>
      </c>
      <c r="UHC5" s="2" t="str">
        <f>+'Business Case (Investor)'!UHC4</f>
        <v/>
      </c>
      <c r="UHD5" s="2" t="str">
        <f>+'Business Case (Investor)'!UHD4</f>
        <v/>
      </c>
      <c r="UHE5" s="2" t="str">
        <f>+'Business Case (Investor)'!UHE4</f>
        <v/>
      </c>
      <c r="UHF5" s="2" t="str">
        <f>+'Business Case (Investor)'!UHF4</f>
        <v/>
      </c>
      <c r="UHG5" s="2" t="str">
        <f>+'Business Case (Investor)'!UHG4</f>
        <v/>
      </c>
      <c r="UHH5" s="2" t="str">
        <f>+'Business Case (Investor)'!UHH4</f>
        <v/>
      </c>
      <c r="UHI5" s="2" t="str">
        <f>+'Business Case (Investor)'!UHI4</f>
        <v/>
      </c>
      <c r="UHJ5" s="2" t="str">
        <f>+'Business Case (Investor)'!UHJ4</f>
        <v/>
      </c>
      <c r="UHK5" s="2" t="str">
        <f>+'Business Case (Investor)'!UHK4</f>
        <v/>
      </c>
      <c r="UHL5" s="2" t="str">
        <f>+'Business Case (Investor)'!UHL4</f>
        <v/>
      </c>
      <c r="UHM5" s="2" t="str">
        <f>+'Business Case (Investor)'!UHM4</f>
        <v/>
      </c>
      <c r="UHN5" s="2" t="str">
        <f>+'Business Case (Investor)'!UHN4</f>
        <v/>
      </c>
      <c r="UHO5" s="2" t="str">
        <f>+'Business Case (Investor)'!UHO4</f>
        <v/>
      </c>
      <c r="UHP5" s="2" t="str">
        <f>+'Business Case (Investor)'!UHP4</f>
        <v/>
      </c>
      <c r="UHQ5" s="2" t="str">
        <f>+'Business Case (Investor)'!UHQ4</f>
        <v/>
      </c>
      <c r="UHR5" s="2" t="str">
        <f>+'Business Case (Investor)'!UHR4</f>
        <v/>
      </c>
      <c r="UHS5" s="2" t="str">
        <f>+'Business Case (Investor)'!UHS4</f>
        <v/>
      </c>
      <c r="UHT5" s="2" t="str">
        <f>+'Business Case (Investor)'!UHT4</f>
        <v/>
      </c>
      <c r="UHU5" s="2" t="str">
        <f>+'Business Case (Investor)'!UHU4</f>
        <v/>
      </c>
      <c r="UHV5" s="2" t="str">
        <f>+'Business Case (Investor)'!UHV4</f>
        <v/>
      </c>
      <c r="UHW5" s="2" t="str">
        <f>+'Business Case (Investor)'!UHW4</f>
        <v/>
      </c>
      <c r="UHX5" s="2" t="str">
        <f>+'Business Case (Investor)'!UHX4</f>
        <v/>
      </c>
      <c r="UHY5" s="2" t="str">
        <f>+'Business Case (Investor)'!UHY4</f>
        <v/>
      </c>
      <c r="UHZ5" s="2" t="str">
        <f>+'Business Case (Investor)'!UHZ4</f>
        <v/>
      </c>
      <c r="UIA5" s="2" t="str">
        <f>+'Business Case (Investor)'!UIA4</f>
        <v/>
      </c>
      <c r="UIB5" s="2" t="str">
        <f>+'Business Case (Investor)'!UIB4</f>
        <v/>
      </c>
      <c r="UIC5" s="2" t="str">
        <f>+'Business Case (Investor)'!UIC4</f>
        <v/>
      </c>
      <c r="UID5" s="2" t="str">
        <f>+'Business Case (Investor)'!UID4</f>
        <v/>
      </c>
      <c r="UIE5" s="2" t="str">
        <f>+'Business Case (Investor)'!UIE4</f>
        <v/>
      </c>
      <c r="UIF5" s="2" t="str">
        <f>+'Business Case (Investor)'!UIF4</f>
        <v/>
      </c>
      <c r="UIG5" s="2" t="str">
        <f>+'Business Case (Investor)'!UIG4</f>
        <v/>
      </c>
      <c r="UIH5" s="2" t="str">
        <f>+'Business Case (Investor)'!UIH4</f>
        <v/>
      </c>
      <c r="UII5" s="2" t="str">
        <f>+'Business Case (Investor)'!UII4</f>
        <v/>
      </c>
      <c r="UIJ5" s="2" t="str">
        <f>+'Business Case (Investor)'!UIJ4</f>
        <v/>
      </c>
      <c r="UIK5" s="2" t="str">
        <f>+'Business Case (Investor)'!UIK4</f>
        <v/>
      </c>
      <c r="UIL5" s="2" t="str">
        <f>+'Business Case (Investor)'!UIL4</f>
        <v/>
      </c>
      <c r="UIM5" s="2" t="str">
        <f>+'Business Case (Investor)'!UIM4</f>
        <v/>
      </c>
      <c r="UIN5" s="2" t="str">
        <f>+'Business Case (Investor)'!UIN4</f>
        <v/>
      </c>
      <c r="UIO5" s="2" t="str">
        <f>+'Business Case (Investor)'!UIO4</f>
        <v/>
      </c>
      <c r="UIP5" s="2" t="str">
        <f>+'Business Case (Investor)'!UIP4</f>
        <v/>
      </c>
      <c r="UIQ5" s="2" t="str">
        <f>+'Business Case (Investor)'!UIQ4</f>
        <v/>
      </c>
      <c r="UIR5" s="2" t="str">
        <f>+'Business Case (Investor)'!UIR4</f>
        <v/>
      </c>
      <c r="UIS5" s="2" t="str">
        <f>+'Business Case (Investor)'!UIS4</f>
        <v/>
      </c>
      <c r="UIT5" s="2" t="str">
        <f>+'Business Case (Investor)'!UIT4</f>
        <v/>
      </c>
      <c r="UIU5" s="2" t="str">
        <f>+'Business Case (Investor)'!UIU4</f>
        <v/>
      </c>
      <c r="UIV5" s="2" t="str">
        <f>+'Business Case (Investor)'!UIV4</f>
        <v/>
      </c>
      <c r="UIW5" s="2" t="str">
        <f>+'Business Case (Investor)'!UIW4</f>
        <v/>
      </c>
      <c r="UIX5" s="2" t="str">
        <f>+'Business Case (Investor)'!UIX4</f>
        <v/>
      </c>
      <c r="UIY5" s="2" t="str">
        <f>+'Business Case (Investor)'!UIY4</f>
        <v/>
      </c>
      <c r="UIZ5" s="2" t="str">
        <f>+'Business Case (Investor)'!UIZ4</f>
        <v/>
      </c>
      <c r="UJA5" s="2" t="str">
        <f>+'Business Case (Investor)'!UJA4</f>
        <v/>
      </c>
      <c r="UJB5" s="2" t="str">
        <f>+'Business Case (Investor)'!UJB4</f>
        <v/>
      </c>
      <c r="UJC5" s="2" t="str">
        <f>+'Business Case (Investor)'!UJC4</f>
        <v/>
      </c>
      <c r="UJD5" s="2" t="str">
        <f>+'Business Case (Investor)'!UJD4</f>
        <v/>
      </c>
      <c r="UJE5" s="2" t="str">
        <f>+'Business Case (Investor)'!UJE4</f>
        <v/>
      </c>
      <c r="UJF5" s="2" t="str">
        <f>+'Business Case (Investor)'!UJF4</f>
        <v/>
      </c>
      <c r="UJG5" s="2" t="str">
        <f>+'Business Case (Investor)'!UJG4</f>
        <v/>
      </c>
      <c r="UJH5" s="2" t="str">
        <f>+'Business Case (Investor)'!UJH4</f>
        <v/>
      </c>
      <c r="UJI5" s="2" t="str">
        <f>+'Business Case (Investor)'!UJI4</f>
        <v/>
      </c>
      <c r="UJJ5" s="2" t="str">
        <f>+'Business Case (Investor)'!UJJ4</f>
        <v/>
      </c>
      <c r="UJK5" s="2" t="str">
        <f>+'Business Case (Investor)'!UJK4</f>
        <v/>
      </c>
      <c r="UJL5" s="2" t="str">
        <f>+'Business Case (Investor)'!UJL4</f>
        <v/>
      </c>
      <c r="UJM5" s="2" t="str">
        <f>+'Business Case (Investor)'!UJM4</f>
        <v/>
      </c>
      <c r="UJN5" s="2" t="str">
        <f>+'Business Case (Investor)'!UJN4</f>
        <v/>
      </c>
      <c r="UJO5" s="2" t="str">
        <f>+'Business Case (Investor)'!UJO4</f>
        <v/>
      </c>
      <c r="UJP5" s="2" t="str">
        <f>+'Business Case (Investor)'!UJP4</f>
        <v/>
      </c>
      <c r="UJQ5" s="2" t="str">
        <f>+'Business Case (Investor)'!UJQ4</f>
        <v/>
      </c>
      <c r="UJR5" s="2" t="str">
        <f>+'Business Case (Investor)'!UJR4</f>
        <v/>
      </c>
      <c r="UJS5" s="2" t="str">
        <f>+'Business Case (Investor)'!UJS4</f>
        <v/>
      </c>
      <c r="UJT5" s="2" t="str">
        <f>+'Business Case (Investor)'!UJT4</f>
        <v/>
      </c>
      <c r="UJU5" s="2" t="str">
        <f>+'Business Case (Investor)'!UJU4</f>
        <v/>
      </c>
      <c r="UJV5" s="2" t="str">
        <f>+'Business Case (Investor)'!UJV4</f>
        <v/>
      </c>
      <c r="UJW5" s="2" t="str">
        <f>+'Business Case (Investor)'!UJW4</f>
        <v/>
      </c>
      <c r="UJX5" s="2" t="str">
        <f>+'Business Case (Investor)'!UJX4</f>
        <v/>
      </c>
      <c r="UJY5" s="2" t="str">
        <f>+'Business Case (Investor)'!UJY4</f>
        <v/>
      </c>
      <c r="UJZ5" s="2" t="str">
        <f>+'Business Case (Investor)'!UJZ4</f>
        <v/>
      </c>
      <c r="UKA5" s="2" t="str">
        <f>+'Business Case (Investor)'!UKA4</f>
        <v/>
      </c>
      <c r="UKB5" s="2" t="str">
        <f>+'Business Case (Investor)'!UKB4</f>
        <v/>
      </c>
      <c r="UKC5" s="2" t="str">
        <f>+'Business Case (Investor)'!UKC4</f>
        <v/>
      </c>
      <c r="UKD5" s="2" t="str">
        <f>+'Business Case (Investor)'!UKD4</f>
        <v/>
      </c>
      <c r="UKE5" s="2" t="str">
        <f>+'Business Case (Investor)'!UKE4</f>
        <v/>
      </c>
      <c r="UKF5" s="2" t="str">
        <f>+'Business Case (Investor)'!UKF4</f>
        <v/>
      </c>
      <c r="UKG5" s="2" t="str">
        <f>+'Business Case (Investor)'!UKG4</f>
        <v/>
      </c>
      <c r="UKH5" s="2" t="str">
        <f>+'Business Case (Investor)'!UKH4</f>
        <v/>
      </c>
      <c r="UKI5" s="2" t="str">
        <f>+'Business Case (Investor)'!UKI4</f>
        <v/>
      </c>
      <c r="UKJ5" s="2" t="str">
        <f>+'Business Case (Investor)'!UKJ4</f>
        <v/>
      </c>
      <c r="UKK5" s="2" t="str">
        <f>+'Business Case (Investor)'!UKK4</f>
        <v/>
      </c>
      <c r="UKL5" s="2" t="str">
        <f>+'Business Case (Investor)'!UKL4</f>
        <v/>
      </c>
      <c r="UKM5" s="2" t="str">
        <f>+'Business Case (Investor)'!UKM4</f>
        <v/>
      </c>
      <c r="UKN5" s="2" t="str">
        <f>+'Business Case (Investor)'!UKN4</f>
        <v/>
      </c>
      <c r="UKO5" s="2" t="str">
        <f>+'Business Case (Investor)'!UKO4</f>
        <v/>
      </c>
      <c r="UKP5" s="2" t="str">
        <f>+'Business Case (Investor)'!UKP4</f>
        <v/>
      </c>
      <c r="UKQ5" s="2" t="str">
        <f>+'Business Case (Investor)'!UKQ4</f>
        <v/>
      </c>
      <c r="UKR5" s="2" t="str">
        <f>+'Business Case (Investor)'!UKR4</f>
        <v/>
      </c>
      <c r="UKS5" s="2" t="str">
        <f>+'Business Case (Investor)'!UKS4</f>
        <v/>
      </c>
      <c r="UKT5" s="2" t="str">
        <f>+'Business Case (Investor)'!UKT4</f>
        <v/>
      </c>
      <c r="UKU5" s="2" t="str">
        <f>+'Business Case (Investor)'!UKU4</f>
        <v/>
      </c>
      <c r="UKV5" s="2" t="str">
        <f>+'Business Case (Investor)'!UKV4</f>
        <v/>
      </c>
      <c r="UKW5" s="2" t="str">
        <f>+'Business Case (Investor)'!UKW4</f>
        <v/>
      </c>
      <c r="UKX5" s="2" t="str">
        <f>+'Business Case (Investor)'!UKX4</f>
        <v/>
      </c>
      <c r="UKY5" s="2" t="str">
        <f>+'Business Case (Investor)'!UKY4</f>
        <v/>
      </c>
      <c r="UKZ5" s="2" t="str">
        <f>+'Business Case (Investor)'!UKZ4</f>
        <v/>
      </c>
      <c r="ULA5" s="2" t="str">
        <f>+'Business Case (Investor)'!ULA4</f>
        <v/>
      </c>
      <c r="ULB5" s="2" t="str">
        <f>+'Business Case (Investor)'!ULB4</f>
        <v/>
      </c>
      <c r="ULC5" s="2" t="str">
        <f>+'Business Case (Investor)'!ULC4</f>
        <v/>
      </c>
      <c r="ULD5" s="2" t="str">
        <f>+'Business Case (Investor)'!ULD4</f>
        <v/>
      </c>
      <c r="ULE5" s="2" t="str">
        <f>+'Business Case (Investor)'!ULE4</f>
        <v/>
      </c>
      <c r="ULF5" s="2" t="str">
        <f>+'Business Case (Investor)'!ULF4</f>
        <v/>
      </c>
      <c r="ULG5" s="2" t="str">
        <f>+'Business Case (Investor)'!ULG4</f>
        <v/>
      </c>
      <c r="ULH5" s="2" t="str">
        <f>+'Business Case (Investor)'!ULH4</f>
        <v/>
      </c>
      <c r="ULI5" s="2" t="str">
        <f>+'Business Case (Investor)'!ULI4</f>
        <v/>
      </c>
      <c r="ULJ5" s="2" t="str">
        <f>+'Business Case (Investor)'!ULJ4</f>
        <v/>
      </c>
      <c r="ULK5" s="2" t="str">
        <f>+'Business Case (Investor)'!ULK4</f>
        <v/>
      </c>
      <c r="ULL5" s="2" t="str">
        <f>+'Business Case (Investor)'!ULL4</f>
        <v/>
      </c>
      <c r="ULM5" s="2" t="str">
        <f>+'Business Case (Investor)'!ULM4</f>
        <v/>
      </c>
      <c r="ULN5" s="2" t="str">
        <f>+'Business Case (Investor)'!ULN4</f>
        <v/>
      </c>
      <c r="ULO5" s="2" t="str">
        <f>+'Business Case (Investor)'!ULO4</f>
        <v/>
      </c>
      <c r="ULP5" s="2" t="str">
        <f>+'Business Case (Investor)'!ULP4</f>
        <v/>
      </c>
      <c r="ULQ5" s="2" t="str">
        <f>+'Business Case (Investor)'!ULQ4</f>
        <v/>
      </c>
      <c r="ULR5" s="2" t="str">
        <f>+'Business Case (Investor)'!ULR4</f>
        <v/>
      </c>
      <c r="ULS5" s="2" t="str">
        <f>+'Business Case (Investor)'!ULS4</f>
        <v/>
      </c>
      <c r="ULT5" s="2" t="str">
        <f>+'Business Case (Investor)'!ULT4</f>
        <v/>
      </c>
      <c r="ULU5" s="2" t="str">
        <f>+'Business Case (Investor)'!ULU4</f>
        <v/>
      </c>
      <c r="ULV5" s="2" t="str">
        <f>+'Business Case (Investor)'!ULV4</f>
        <v/>
      </c>
      <c r="ULW5" s="2" t="str">
        <f>+'Business Case (Investor)'!ULW4</f>
        <v/>
      </c>
      <c r="ULX5" s="2" t="str">
        <f>+'Business Case (Investor)'!ULX4</f>
        <v/>
      </c>
      <c r="ULY5" s="2" t="str">
        <f>+'Business Case (Investor)'!ULY4</f>
        <v/>
      </c>
      <c r="ULZ5" s="2" t="str">
        <f>+'Business Case (Investor)'!ULZ4</f>
        <v/>
      </c>
      <c r="UMA5" s="2" t="str">
        <f>+'Business Case (Investor)'!UMA4</f>
        <v/>
      </c>
      <c r="UMB5" s="2" t="str">
        <f>+'Business Case (Investor)'!UMB4</f>
        <v/>
      </c>
      <c r="UMC5" s="2" t="str">
        <f>+'Business Case (Investor)'!UMC4</f>
        <v/>
      </c>
      <c r="UMD5" s="2" t="str">
        <f>+'Business Case (Investor)'!UMD4</f>
        <v/>
      </c>
      <c r="UME5" s="2" t="str">
        <f>+'Business Case (Investor)'!UME4</f>
        <v/>
      </c>
      <c r="UMF5" s="2" t="str">
        <f>+'Business Case (Investor)'!UMF4</f>
        <v/>
      </c>
      <c r="UMG5" s="2" t="str">
        <f>+'Business Case (Investor)'!UMG4</f>
        <v/>
      </c>
      <c r="UMH5" s="2" t="str">
        <f>+'Business Case (Investor)'!UMH4</f>
        <v/>
      </c>
      <c r="UMI5" s="2" t="str">
        <f>+'Business Case (Investor)'!UMI4</f>
        <v/>
      </c>
      <c r="UMJ5" s="2" t="str">
        <f>+'Business Case (Investor)'!UMJ4</f>
        <v/>
      </c>
      <c r="UMK5" s="2" t="str">
        <f>+'Business Case (Investor)'!UMK4</f>
        <v/>
      </c>
      <c r="UML5" s="2" t="str">
        <f>+'Business Case (Investor)'!UML4</f>
        <v/>
      </c>
      <c r="UMM5" s="2" t="str">
        <f>+'Business Case (Investor)'!UMM4</f>
        <v/>
      </c>
      <c r="UMN5" s="2" t="str">
        <f>+'Business Case (Investor)'!UMN4</f>
        <v/>
      </c>
      <c r="UMO5" s="2" t="str">
        <f>+'Business Case (Investor)'!UMO4</f>
        <v/>
      </c>
      <c r="UMP5" s="2" t="str">
        <f>+'Business Case (Investor)'!UMP4</f>
        <v/>
      </c>
      <c r="UMQ5" s="2" t="str">
        <f>+'Business Case (Investor)'!UMQ4</f>
        <v/>
      </c>
      <c r="UMR5" s="2" t="str">
        <f>+'Business Case (Investor)'!UMR4</f>
        <v/>
      </c>
      <c r="UMS5" s="2" t="str">
        <f>+'Business Case (Investor)'!UMS4</f>
        <v/>
      </c>
      <c r="UMT5" s="2" t="str">
        <f>+'Business Case (Investor)'!UMT4</f>
        <v/>
      </c>
      <c r="UMU5" s="2" t="str">
        <f>+'Business Case (Investor)'!UMU4</f>
        <v/>
      </c>
      <c r="UMV5" s="2" t="str">
        <f>+'Business Case (Investor)'!UMV4</f>
        <v/>
      </c>
      <c r="UMW5" s="2" t="str">
        <f>+'Business Case (Investor)'!UMW4</f>
        <v/>
      </c>
      <c r="UMX5" s="2" t="str">
        <f>+'Business Case (Investor)'!UMX4</f>
        <v/>
      </c>
      <c r="UMY5" s="2" t="str">
        <f>+'Business Case (Investor)'!UMY4</f>
        <v/>
      </c>
      <c r="UMZ5" s="2" t="str">
        <f>+'Business Case (Investor)'!UMZ4</f>
        <v/>
      </c>
      <c r="UNA5" s="2" t="str">
        <f>+'Business Case (Investor)'!UNA4</f>
        <v/>
      </c>
      <c r="UNB5" s="2" t="str">
        <f>+'Business Case (Investor)'!UNB4</f>
        <v/>
      </c>
      <c r="UNC5" s="2" t="str">
        <f>+'Business Case (Investor)'!UNC4</f>
        <v/>
      </c>
      <c r="UND5" s="2" t="str">
        <f>+'Business Case (Investor)'!UND4</f>
        <v/>
      </c>
      <c r="UNE5" s="2" t="str">
        <f>+'Business Case (Investor)'!UNE4</f>
        <v/>
      </c>
      <c r="UNF5" s="2" t="str">
        <f>+'Business Case (Investor)'!UNF4</f>
        <v/>
      </c>
      <c r="UNG5" s="2" t="str">
        <f>+'Business Case (Investor)'!UNG4</f>
        <v/>
      </c>
      <c r="UNH5" s="2" t="str">
        <f>+'Business Case (Investor)'!UNH4</f>
        <v/>
      </c>
      <c r="UNI5" s="2" t="str">
        <f>+'Business Case (Investor)'!UNI4</f>
        <v/>
      </c>
      <c r="UNJ5" s="2" t="str">
        <f>+'Business Case (Investor)'!UNJ4</f>
        <v/>
      </c>
      <c r="UNK5" s="2" t="str">
        <f>+'Business Case (Investor)'!UNK4</f>
        <v/>
      </c>
      <c r="UNL5" s="2" t="str">
        <f>+'Business Case (Investor)'!UNL4</f>
        <v/>
      </c>
      <c r="UNM5" s="2" t="str">
        <f>+'Business Case (Investor)'!UNM4</f>
        <v/>
      </c>
      <c r="UNN5" s="2" t="str">
        <f>+'Business Case (Investor)'!UNN4</f>
        <v/>
      </c>
      <c r="UNO5" s="2" t="str">
        <f>+'Business Case (Investor)'!UNO4</f>
        <v/>
      </c>
      <c r="UNP5" s="2" t="str">
        <f>+'Business Case (Investor)'!UNP4</f>
        <v/>
      </c>
      <c r="UNQ5" s="2" t="str">
        <f>+'Business Case (Investor)'!UNQ4</f>
        <v/>
      </c>
      <c r="UNR5" s="2" t="str">
        <f>+'Business Case (Investor)'!UNR4</f>
        <v/>
      </c>
      <c r="UNS5" s="2" t="str">
        <f>+'Business Case (Investor)'!UNS4</f>
        <v/>
      </c>
      <c r="UNT5" s="2" t="str">
        <f>+'Business Case (Investor)'!UNT4</f>
        <v/>
      </c>
      <c r="UNU5" s="2" t="str">
        <f>+'Business Case (Investor)'!UNU4</f>
        <v/>
      </c>
      <c r="UNV5" s="2" t="str">
        <f>+'Business Case (Investor)'!UNV4</f>
        <v/>
      </c>
      <c r="UNW5" s="2" t="str">
        <f>+'Business Case (Investor)'!UNW4</f>
        <v/>
      </c>
      <c r="UNX5" s="2" t="str">
        <f>+'Business Case (Investor)'!UNX4</f>
        <v/>
      </c>
      <c r="UNY5" s="2" t="str">
        <f>+'Business Case (Investor)'!UNY4</f>
        <v/>
      </c>
      <c r="UNZ5" s="2" t="str">
        <f>+'Business Case (Investor)'!UNZ4</f>
        <v/>
      </c>
      <c r="UOA5" s="2" t="str">
        <f>+'Business Case (Investor)'!UOA4</f>
        <v/>
      </c>
      <c r="UOB5" s="2" t="str">
        <f>+'Business Case (Investor)'!UOB4</f>
        <v/>
      </c>
      <c r="UOC5" s="2" t="str">
        <f>+'Business Case (Investor)'!UOC4</f>
        <v/>
      </c>
      <c r="UOD5" s="2" t="str">
        <f>+'Business Case (Investor)'!UOD4</f>
        <v/>
      </c>
      <c r="UOE5" s="2" t="str">
        <f>+'Business Case (Investor)'!UOE4</f>
        <v/>
      </c>
      <c r="UOF5" s="2" t="str">
        <f>+'Business Case (Investor)'!UOF4</f>
        <v/>
      </c>
      <c r="UOG5" s="2" t="str">
        <f>+'Business Case (Investor)'!UOG4</f>
        <v/>
      </c>
      <c r="UOH5" s="2" t="str">
        <f>+'Business Case (Investor)'!UOH4</f>
        <v/>
      </c>
      <c r="UOI5" s="2" t="str">
        <f>+'Business Case (Investor)'!UOI4</f>
        <v/>
      </c>
      <c r="UOJ5" s="2" t="str">
        <f>+'Business Case (Investor)'!UOJ4</f>
        <v/>
      </c>
      <c r="UOK5" s="2" t="str">
        <f>+'Business Case (Investor)'!UOK4</f>
        <v/>
      </c>
      <c r="UOL5" s="2" t="str">
        <f>+'Business Case (Investor)'!UOL4</f>
        <v/>
      </c>
      <c r="UOM5" s="2" t="str">
        <f>+'Business Case (Investor)'!UOM4</f>
        <v/>
      </c>
      <c r="UON5" s="2" t="str">
        <f>+'Business Case (Investor)'!UON4</f>
        <v/>
      </c>
      <c r="UOO5" s="2" t="str">
        <f>+'Business Case (Investor)'!UOO4</f>
        <v/>
      </c>
      <c r="UOP5" s="2" t="str">
        <f>+'Business Case (Investor)'!UOP4</f>
        <v/>
      </c>
      <c r="UOQ5" s="2" t="str">
        <f>+'Business Case (Investor)'!UOQ4</f>
        <v/>
      </c>
      <c r="UOR5" s="2" t="str">
        <f>+'Business Case (Investor)'!UOR4</f>
        <v/>
      </c>
      <c r="UOS5" s="2" t="str">
        <f>+'Business Case (Investor)'!UOS4</f>
        <v/>
      </c>
      <c r="UOT5" s="2" t="str">
        <f>+'Business Case (Investor)'!UOT4</f>
        <v/>
      </c>
      <c r="UOU5" s="2" t="str">
        <f>+'Business Case (Investor)'!UOU4</f>
        <v/>
      </c>
      <c r="UOV5" s="2" t="str">
        <f>+'Business Case (Investor)'!UOV4</f>
        <v/>
      </c>
      <c r="UOW5" s="2" t="str">
        <f>+'Business Case (Investor)'!UOW4</f>
        <v/>
      </c>
      <c r="UOX5" s="2" t="str">
        <f>+'Business Case (Investor)'!UOX4</f>
        <v/>
      </c>
      <c r="UOY5" s="2" t="str">
        <f>+'Business Case (Investor)'!UOY4</f>
        <v/>
      </c>
      <c r="UOZ5" s="2" t="str">
        <f>+'Business Case (Investor)'!UOZ4</f>
        <v/>
      </c>
      <c r="UPA5" s="2" t="str">
        <f>+'Business Case (Investor)'!UPA4</f>
        <v/>
      </c>
      <c r="UPB5" s="2" t="str">
        <f>+'Business Case (Investor)'!UPB4</f>
        <v/>
      </c>
      <c r="UPC5" s="2" t="str">
        <f>+'Business Case (Investor)'!UPC4</f>
        <v/>
      </c>
      <c r="UPD5" s="2" t="str">
        <f>+'Business Case (Investor)'!UPD4</f>
        <v/>
      </c>
      <c r="UPE5" s="2" t="str">
        <f>+'Business Case (Investor)'!UPE4</f>
        <v/>
      </c>
      <c r="UPF5" s="2" t="str">
        <f>+'Business Case (Investor)'!UPF4</f>
        <v/>
      </c>
      <c r="UPG5" s="2" t="str">
        <f>+'Business Case (Investor)'!UPG4</f>
        <v/>
      </c>
      <c r="UPH5" s="2" t="str">
        <f>+'Business Case (Investor)'!UPH4</f>
        <v/>
      </c>
      <c r="UPI5" s="2" t="str">
        <f>+'Business Case (Investor)'!UPI4</f>
        <v/>
      </c>
      <c r="UPJ5" s="2" t="str">
        <f>+'Business Case (Investor)'!UPJ4</f>
        <v/>
      </c>
      <c r="UPK5" s="2" t="str">
        <f>+'Business Case (Investor)'!UPK4</f>
        <v/>
      </c>
      <c r="UPL5" s="2" t="str">
        <f>+'Business Case (Investor)'!UPL4</f>
        <v/>
      </c>
      <c r="UPM5" s="2" t="str">
        <f>+'Business Case (Investor)'!UPM4</f>
        <v/>
      </c>
      <c r="UPN5" s="2" t="str">
        <f>+'Business Case (Investor)'!UPN4</f>
        <v/>
      </c>
      <c r="UPO5" s="2" t="str">
        <f>+'Business Case (Investor)'!UPO4</f>
        <v/>
      </c>
      <c r="UPP5" s="2" t="str">
        <f>+'Business Case (Investor)'!UPP4</f>
        <v/>
      </c>
      <c r="UPQ5" s="2" t="str">
        <f>+'Business Case (Investor)'!UPQ4</f>
        <v/>
      </c>
      <c r="UPR5" s="2" t="str">
        <f>+'Business Case (Investor)'!UPR4</f>
        <v/>
      </c>
      <c r="UPS5" s="2" t="str">
        <f>+'Business Case (Investor)'!UPS4</f>
        <v/>
      </c>
      <c r="UPT5" s="2" t="str">
        <f>+'Business Case (Investor)'!UPT4</f>
        <v/>
      </c>
      <c r="UPU5" s="2" t="str">
        <f>+'Business Case (Investor)'!UPU4</f>
        <v/>
      </c>
      <c r="UPV5" s="2" t="str">
        <f>+'Business Case (Investor)'!UPV4</f>
        <v/>
      </c>
      <c r="UPW5" s="2" t="str">
        <f>+'Business Case (Investor)'!UPW4</f>
        <v/>
      </c>
      <c r="UPX5" s="2" t="str">
        <f>+'Business Case (Investor)'!UPX4</f>
        <v/>
      </c>
      <c r="UPY5" s="2" t="str">
        <f>+'Business Case (Investor)'!UPY4</f>
        <v/>
      </c>
      <c r="UPZ5" s="2" t="str">
        <f>+'Business Case (Investor)'!UPZ4</f>
        <v/>
      </c>
      <c r="UQA5" s="2" t="str">
        <f>+'Business Case (Investor)'!UQA4</f>
        <v/>
      </c>
      <c r="UQB5" s="2" t="str">
        <f>+'Business Case (Investor)'!UQB4</f>
        <v/>
      </c>
      <c r="UQC5" s="2" t="str">
        <f>+'Business Case (Investor)'!UQC4</f>
        <v/>
      </c>
      <c r="UQD5" s="2" t="str">
        <f>+'Business Case (Investor)'!UQD4</f>
        <v/>
      </c>
      <c r="UQE5" s="2" t="str">
        <f>+'Business Case (Investor)'!UQE4</f>
        <v/>
      </c>
      <c r="UQF5" s="2" t="str">
        <f>+'Business Case (Investor)'!UQF4</f>
        <v/>
      </c>
      <c r="UQG5" s="2" t="str">
        <f>+'Business Case (Investor)'!UQG4</f>
        <v/>
      </c>
      <c r="UQH5" s="2" t="str">
        <f>+'Business Case (Investor)'!UQH4</f>
        <v/>
      </c>
      <c r="UQI5" s="2" t="str">
        <f>+'Business Case (Investor)'!UQI4</f>
        <v/>
      </c>
      <c r="UQJ5" s="2" t="str">
        <f>+'Business Case (Investor)'!UQJ4</f>
        <v/>
      </c>
      <c r="UQK5" s="2" t="str">
        <f>+'Business Case (Investor)'!UQK4</f>
        <v/>
      </c>
      <c r="UQL5" s="2" t="str">
        <f>+'Business Case (Investor)'!UQL4</f>
        <v/>
      </c>
      <c r="UQM5" s="2" t="str">
        <f>+'Business Case (Investor)'!UQM4</f>
        <v/>
      </c>
      <c r="UQN5" s="2" t="str">
        <f>+'Business Case (Investor)'!UQN4</f>
        <v/>
      </c>
      <c r="UQO5" s="2" t="str">
        <f>+'Business Case (Investor)'!UQO4</f>
        <v/>
      </c>
      <c r="UQP5" s="2" t="str">
        <f>+'Business Case (Investor)'!UQP4</f>
        <v/>
      </c>
      <c r="UQQ5" s="2" t="str">
        <f>+'Business Case (Investor)'!UQQ4</f>
        <v/>
      </c>
      <c r="UQR5" s="2" t="str">
        <f>+'Business Case (Investor)'!UQR4</f>
        <v/>
      </c>
      <c r="UQS5" s="2" t="str">
        <f>+'Business Case (Investor)'!UQS4</f>
        <v/>
      </c>
      <c r="UQT5" s="2" t="str">
        <f>+'Business Case (Investor)'!UQT4</f>
        <v/>
      </c>
      <c r="UQU5" s="2" t="str">
        <f>+'Business Case (Investor)'!UQU4</f>
        <v/>
      </c>
      <c r="UQV5" s="2" t="str">
        <f>+'Business Case (Investor)'!UQV4</f>
        <v/>
      </c>
      <c r="UQW5" s="2" t="str">
        <f>+'Business Case (Investor)'!UQW4</f>
        <v/>
      </c>
      <c r="UQX5" s="2" t="str">
        <f>+'Business Case (Investor)'!UQX4</f>
        <v/>
      </c>
      <c r="UQY5" s="2" t="str">
        <f>+'Business Case (Investor)'!UQY4</f>
        <v/>
      </c>
      <c r="UQZ5" s="2" t="str">
        <f>+'Business Case (Investor)'!UQZ4</f>
        <v/>
      </c>
      <c r="URA5" s="2" t="str">
        <f>+'Business Case (Investor)'!URA4</f>
        <v/>
      </c>
      <c r="URB5" s="2" t="str">
        <f>+'Business Case (Investor)'!URB4</f>
        <v/>
      </c>
      <c r="URC5" s="2" t="str">
        <f>+'Business Case (Investor)'!URC4</f>
        <v/>
      </c>
      <c r="URD5" s="2" t="str">
        <f>+'Business Case (Investor)'!URD4</f>
        <v/>
      </c>
      <c r="URE5" s="2" t="str">
        <f>+'Business Case (Investor)'!URE4</f>
        <v/>
      </c>
      <c r="URF5" s="2" t="str">
        <f>+'Business Case (Investor)'!URF4</f>
        <v/>
      </c>
      <c r="URG5" s="2" t="str">
        <f>+'Business Case (Investor)'!URG4</f>
        <v/>
      </c>
      <c r="URH5" s="2" t="str">
        <f>+'Business Case (Investor)'!URH4</f>
        <v/>
      </c>
      <c r="URI5" s="2" t="str">
        <f>+'Business Case (Investor)'!URI4</f>
        <v/>
      </c>
      <c r="URJ5" s="2" t="str">
        <f>+'Business Case (Investor)'!URJ4</f>
        <v/>
      </c>
      <c r="URK5" s="2" t="str">
        <f>+'Business Case (Investor)'!URK4</f>
        <v/>
      </c>
      <c r="URL5" s="2" t="str">
        <f>+'Business Case (Investor)'!URL4</f>
        <v/>
      </c>
      <c r="URM5" s="2" t="str">
        <f>+'Business Case (Investor)'!URM4</f>
        <v/>
      </c>
      <c r="URN5" s="2" t="str">
        <f>+'Business Case (Investor)'!URN4</f>
        <v/>
      </c>
      <c r="URO5" s="2" t="str">
        <f>+'Business Case (Investor)'!URO4</f>
        <v/>
      </c>
      <c r="URP5" s="2" t="str">
        <f>+'Business Case (Investor)'!URP4</f>
        <v/>
      </c>
      <c r="URQ5" s="2" t="str">
        <f>+'Business Case (Investor)'!URQ4</f>
        <v/>
      </c>
      <c r="URR5" s="2" t="str">
        <f>+'Business Case (Investor)'!URR4</f>
        <v/>
      </c>
      <c r="URS5" s="2" t="str">
        <f>+'Business Case (Investor)'!URS4</f>
        <v/>
      </c>
      <c r="URT5" s="2" t="str">
        <f>+'Business Case (Investor)'!URT4</f>
        <v/>
      </c>
      <c r="URU5" s="2" t="str">
        <f>+'Business Case (Investor)'!URU4</f>
        <v/>
      </c>
      <c r="URV5" s="2" t="str">
        <f>+'Business Case (Investor)'!URV4</f>
        <v/>
      </c>
      <c r="URW5" s="2" t="str">
        <f>+'Business Case (Investor)'!URW4</f>
        <v/>
      </c>
      <c r="URX5" s="2" t="str">
        <f>+'Business Case (Investor)'!URX4</f>
        <v/>
      </c>
      <c r="URY5" s="2" t="str">
        <f>+'Business Case (Investor)'!URY4</f>
        <v/>
      </c>
      <c r="URZ5" s="2" t="str">
        <f>+'Business Case (Investor)'!URZ4</f>
        <v/>
      </c>
      <c r="USA5" s="2" t="str">
        <f>+'Business Case (Investor)'!USA4</f>
        <v/>
      </c>
      <c r="USB5" s="2" t="str">
        <f>+'Business Case (Investor)'!USB4</f>
        <v/>
      </c>
      <c r="USC5" s="2" t="str">
        <f>+'Business Case (Investor)'!USC4</f>
        <v/>
      </c>
      <c r="USD5" s="2" t="str">
        <f>+'Business Case (Investor)'!USD4</f>
        <v/>
      </c>
      <c r="USE5" s="2" t="str">
        <f>+'Business Case (Investor)'!USE4</f>
        <v/>
      </c>
      <c r="USF5" s="2" t="str">
        <f>+'Business Case (Investor)'!USF4</f>
        <v/>
      </c>
      <c r="USG5" s="2" t="str">
        <f>+'Business Case (Investor)'!USG4</f>
        <v/>
      </c>
      <c r="USH5" s="2" t="str">
        <f>+'Business Case (Investor)'!USH4</f>
        <v/>
      </c>
      <c r="USI5" s="2" t="str">
        <f>+'Business Case (Investor)'!USI4</f>
        <v/>
      </c>
      <c r="USJ5" s="2" t="str">
        <f>+'Business Case (Investor)'!USJ4</f>
        <v/>
      </c>
      <c r="USK5" s="2" t="str">
        <f>+'Business Case (Investor)'!USK4</f>
        <v/>
      </c>
      <c r="USL5" s="2" t="str">
        <f>+'Business Case (Investor)'!USL4</f>
        <v/>
      </c>
      <c r="USM5" s="2" t="str">
        <f>+'Business Case (Investor)'!USM4</f>
        <v/>
      </c>
      <c r="USN5" s="2" t="str">
        <f>+'Business Case (Investor)'!USN4</f>
        <v/>
      </c>
      <c r="USO5" s="2" t="str">
        <f>+'Business Case (Investor)'!USO4</f>
        <v/>
      </c>
      <c r="USP5" s="2" t="str">
        <f>+'Business Case (Investor)'!USP4</f>
        <v/>
      </c>
      <c r="USQ5" s="2" t="str">
        <f>+'Business Case (Investor)'!USQ4</f>
        <v/>
      </c>
      <c r="USR5" s="2" t="str">
        <f>+'Business Case (Investor)'!USR4</f>
        <v/>
      </c>
      <c r="USS5" s="2" t="str">
        <f>+'Business Case (Investor)'!USS4</f>
        <v/>
      </c>
      <c r="UST5" s="2" t="str">
        <f>+'Business Case (Investor)'!UST4</f>
        <v/>
      </c>
      <c r="USU5" s="2" t="str">
        <f>+'Business Case (Investor)'!USU4</f>
        <v/>
      </c>
      <c r="USV5" s="2" t="str">
        <f>+'Business Case (Investor)'!USV4</f>
        <v/>
      </c>
      <c r="USW5" s="2" t="str">
        <f>+'Business Case (Investor)'!USW4</f>
        <v/>
      </c>
      <c r="USX5" s="2" t="str">
        <f>+'Business Case (Investor)'!USX4</f>
        <v/>
      </c>
      <c r="USY5" s="2" t="str">
        <f>+'Business Case (Investor)'!USY4</f>
        <v/>
      </c>
      <c r="USZ5" s="2" t="str">
        <f>+'Business Case (Investor)'!USZ4</f>
        <v/>
      </c>
      <c r="UTA5" s="2" t="str">
        <f>+'Business Case (Investor)'!UTA4</f>
        <v/>
      </c>
      <c r="UTB5" s="2" t="str">
        <f>+'Business Case (Investor)'!UTB4</f>
        <v/>
      </c>
      <c r="UTC5" s="2" t="str">
        <f>+'Business Case (Investor)'!UTC4</f>
        <v/>
      </c>
      <c r="UTD5" s="2" t="str">
        <f>+'Business Case (Investor)'!UTD4</f>
        <v/>
      </c>
      <c r="UTE5" s="2" t="str">
        <f>+'Business Case (Investor)'!UTE4</f>
        <v/>
      </c>
      <c r="UTF5" s="2" t="str">
        <f>+'Business Case (Investor)'!UTF4</f>
        <v/>
      </c>
      <c r="UTG5" s="2" t="str">
        <f>+'Business Case (Investor)'!UTG4</f>
        <v/>
      </c>
      <c r="UTH5" s="2" t="str">
        <f>+'Business Case (Investor)'!UTH4</f>
        <v/>
      </c>
      <c r="UTI5" s="2" t="str">
        <f>+'Business Case (Investor)'!UTI4</f>
        <v/>
      </c>
      <c r="UTJ5" s="2" t="str">
        <f>+'Business Case (Investor)'!UTJ4</f>
        <v/>
      </c>
      <c r="UTK5" s="2" t="str">
        <f>+'Business Case (Investor)'!UTK4</f>
        <v/>
      </c>
      <c r="UTL5" s="2" t="str">
        <f>+'Business Case (Investor)'!UTL4</f>
        <v/>
      </c>
      <c r="UTM5" s="2" t="str">
        <f>+'Business Case (Investor)'!UTM4</f>
        <v/>
      </c>
      <c r="UTN5" s="2" t="str">
        <f>+'Business Case (Investor)'!UTN4</f>
        <v/>
      </c>
      <c r="UTO5" s="2" t="str">
        <f>+'Business Case (Investor)'!UTO4</f>
        <v/>
      </c>
      <c r="UTP5" s="2" t="str">
        <f>+'Business Case (Investor)'!UTP4</f>
        <v/>
      </c>
      <c r="UTQ5" s="2" t="str">
        <f>+'Business Case (Investor)'!UTQ4</f>
        <v/>
      </c>
      <c r="UTR5" s="2" t="str">
        <f>+'Business Case (Investor)'!UTR4</f>
        <v/>
      </c>
      <c r="UTS5" s="2" t="str">
        <f>+'Business Case (Investor)'!UTS4</f>
        <v/>
      </c>
      <c r="UTT5" s="2" t="str">
        <f>+'Business Case (Investor)'!UTT4</f>
        <v/>
      </c>
      <c r="UTU5" s="2" t="str">
        <f>+'Business Case (Investor)'!UTU4</f>
        <v/>
      </c>
      <c r="UTV5" s="2" t="str">
        <f>+'Business Case (Investor)'!UTV4</f>
        <v/>
      </c>
      <c r="UTW5" s="2" t="str">
        <f>+'Business Case (Investor)'!UTW4</f>
        <v/>
      </c>
      <c r="UTX5" s="2" t="str">
        <f>+'Business Case (Investor)'!UTX4</f>
        <v/>
      </c>
      <c r="UTY5" s="2" t="str">
        <f>+'Business Case (Investor)'!UTY4</f>
        <v/>
      </c>
      <c r="UTZ5" s="2" t="str">
        <f>+'Business Case (Investor)'!UTZ4</f>
        <v/>
      </c>
      <c r="UUA5" s="2" t="str">
        <f>+'Business Case (Investor)'!UUA4</f>
        <v/>
      </c>
      <c r="UUB5" s="2" t="str">
        <f>+'Business Case (Investor)'!UUB4</f>
        <v/>
      </c>
      <c r="UUC5" s="2" t="str">
        <f>+'Business Case (Investor)'!UUC4</f>
        <v/>
      </c>
      <c r="UUD5" s="2" t="str">
        <f>+'Business Case (Investor)'!UUD4</f>
        <v/>
      </c>
      <c r="UUE5" s="2" t="str">
        <f>+'Business Case (Investor)'!UUE4</f>
        <v/>
      </c>
      <c r="UUF5" s="2" t="str">
        <f>+'Business Case (Investor)'!UUF4</f>
        <v/>
      </c>
      <c r="UUG5" s="2" t="str">
        <f>+'Business Case (Investor)'!UUG4</f>
        <v/>
      </c>
      <c r="UUH5" s="2" t="str">
        <f>+'Business Case (Investor)'!UUH4</f>
        <v/>
      </c>
      <c r="UUI5" s="2" t="str">
        <f>+'Business Case (Investor)'!UUI4</f>
        <v/>
      </c>
      <c r="UUJ5" s="2" t="str">
        <f>+'Business Case (Investor)'!UUJ4</f>
        <v/>
      </c>
      <c r="UUK5" s="2" t="str">
        <f>+'Business Case (Investor)'!UUK4</f>
        <v/>
      </c>
      <c r="UUL5" s="2" t="str">
        <f>+'Business Case (Investor)'!UUL4</f>
        <v/>
      </c>
      <c r="UUM5" s="2" t="str">
        <f>+'Business Case (Investor)'!UUM4</f>
        <v/>
      </c>
      <c r="UUN5" s="2" t="str">
        <f>+'Business Case (Investor)'!UUN4</f>
        <v/>
      </c>
      <c r="UUO5" s="2" t="str">
        <f>+'Business Case (Investor)'!UUO4</f>
        <v/>
      </c>
      <c r="UUP5" s="2" t="str">
        <f>+'Business Case (Investor)'!UUP4</f>
        <v/>
      </c>
      <c r="UUQ5" s="2" t="str">
        <f>+'Business Case (Investor)'!UUQ4</f>
        <v/>
      </c>
      <c r="UUR5" s="2" t="str">
        <f>+'Business Case (Investor)'!UUR4</f>
        <v/>
      </c>
      <c r="UUS5" s="2" t="str">
        <f>+'Business Case (Investor)'!UUS4</f>
        <v/>
      </c>
      <c r="UUT5" s="2" t="str">
        <f>+'Business Case (Investor)'!UUT4</f>
        <v/>
      </c>
      <c r="UUU5" s="2" t="str">
        <f>+'Business Case (Investor)'!UUU4</f>
        <v/>
      </c>
      <c r="UUV5" s="2" t="str">
        <f>+'Business Case (Investor)'!UUV4</f>
        <v/>
      </c>
      <c r="UUW5" s="2" t="str">
        <f>+'Business Case (Investor)'!UUW4</f>
        <v/>
      </c>
      <c r="UUX5" s="2" t="str">
        <f>+'Business Case (Investor)'!UUX4</f>
        <v/>
      </c>
      <c r="UUY5" s="2" t="str">
        <f>+'Business Case (Investor)'!UUY4</f>
        <v/>
      </c>
      <c r="UUZ5" s="2" t="str">
        <f>+'Business Case (Investor)'!UUZ4</f>
        <v/>
      </c>
      <c r="UVA5" s="2" t="str">
        <f>+'Business Case (Investor)'!UVA4</f>
        <v/>
      </c>
      <c r="UVB5" s="2" t="str">
        <f>+'Business Case (Investor)'!UVB4</f>
        <v/>
      </c>
      <c r="UVC5" s="2" t="str">
        <f>+'Business Case (Investor)'!UVC4</f>
        <v/>
      </c>
      <c r="UVD5" s="2" t="str">
        <f>+'Business Case (Investor)'!UVD4</f>
        <v/>
      </c>
      <c r="UVE5" s="2" t="str">
        <f>+'Business Case (Investor)'!UVE4</f>
        <v/>
      </c>
      <c r="UVF5" s="2" t="str">
        <f>+'Business Case (Investor)'!UVF4</f>
        <v/>
      </c>
      <c r="UVG5" s="2" t="str">
        <f>+'Business Case (Investor)'!UVG4</f>
        <v/>
      </c>
      <c r="UVH5" s="2" t="str">
        <f>+'Business Case (Investor)'!UVH4</f>
        <v/>
      </c>
      <c r="UVI5" s="2" t="str">
        <f>+'Business Case (Investor)'!UVI4</f>
        <v/>
      </c>
      <c r="UVJ5" s="2" t="str">
        <f>+'Business Case (Investor)'!UVJ4</f>
        <v/>
      </c>
      <c r="UVK5" s="2" t="str">
        <f>+'Business Case (Investor)'!UVK4</f>
        <v/>
      </c>
      <c r="UVL5" s="2" t="str">
        <f>+'Business Case (Investor)'!UVL4</f>
        <v/>
      </c>
      <c r="UVM5" s="2" t="str">
        <f>+'Business Case (Investor)'!UVM4</f>
        <v/>
      </c>
      <c r="UVN5" s="2" t="str">
        <f>+'Business Case (Investor)'!UVN4</f>
        <v/>
      </c>
      <c r="UVO5" s="2" t="str">
        <f>+'Business Case (Investor)'!UVO4</f>
        <v/>
      </c>
      <c r="UVP5" s="2" t="str">
        <f>+'Business Case (Investor)'!UVP4</f>
        <v/>
      </c>
      <c r="UVQ5" s="2" t="str">
        <f>+'Business Case (Investor)'!UVQ4</f>
        <v/>
      </c>
      <c r="UVR5" s="2" t="str">
        <f>+'Business Case (Investor)'!UVR4</f>
        <v/>
      </c>
      <c r="UVS5" s="2" t="str">
        <f>+'Business Case (Investor)'!UVS4</f>
        <v/>
      </c>
      <c r="UVT5" s="2" t="str">
        <f>+'Business Case (Investor)'!UVT4</f>
        <v/>
      </c>
      <c r="UVU5" s="2" t="str">
        <f>+'Business Case (Investor)'!UVU4</f>
        <v/>
      </c>
      <c r="UVV5" s="2" t="str">
        <f>+'Business Case (Investor)'!UVV4</f>
        <v/>
      </c>
      <c r="UVW5" s="2" t="str">
        <f>+'Business Case (Investor)'!UVW4</f>
        <v/>
      </c>
      <c r="UVX5" s="2" t="str">
        <f>+'Business Case (Investor)'!UVX4</f>
        <v/>
      </c>
      <c r="UVY5" s="2" t="str">
        <f>+'Business Case (Investor)'!UVY4</f>
        <v/>
      </c>
      <c r="UVZ5" s="2" t="str">
        <f>+'Business Case (Investor)'!UVZ4</f>
        <v/>
      </c>
      <c r="UWA5" s="2" t="str">
        <f>+'Business Case (Investor)'!UWA4</f>
        <v/>
      </c>
      <c r="UWB5" s="2" t="str">
        <f>+'Business Case (Investor)'!UWB4</f>
        <v/>
      </c>
      <c r="UWC5" s="2" t="str">
        <f>+'Business Case (Investor)'!UWC4</f>
        <v/>
      </c>
      <c r="UWD5" s="2" t="str">
        <f>+'Business Case (Investor)'!UWD4</f>
        <v/>
      </c>
      <c r="UWE5" s="2" t="str">
        <f>+'Business Case (Investor)'!UWE4</f>
        <v/>
      </c>
      <c r="UWF5" s="2" t="str">
        <f>+'Business Case (Investor)'!UWF4</f>
        <v/>
      </c>
      <c r="UWG5" s="2" t="str">
        <f>+'Business Case (Investor)'!UWG4</f>
        <v/>
      </c>
      <c r="UWH5" s="2" t="str">
        <f>+'Business Case (Investor)'!UWH4</f>
        <v/>
      </c>
      <c r="UWI5" s="2" t="str">
        <f>+'Business Case (Investor)'!UWI4</f>
        <v/>
      </c>
      <c r="UWJ5" s="2" t="str">
        <f>+'Business Case (Investor)'!UWJ4</f>
        <v/>
      </c>
      <c r="UWK5" s="2" t="str">
        <f>+'Business Case (Investor)'!UWK4</f>
        <v/>
      </c>
      <c r="UWL5" s="2" t="str">
        <f>+'Business Case (Investor)'!UWL4</f>
        <v/>
      </c>
      <c r="UWM5" s="2" t="str">
        <f>+'Business Case (Investor)'!UWM4</f>
        <v/>
      </c>
      <c r="UWN5" s="2" t="str">
        <f>+'Business Case (Investor)'!UWN4</f>
        <v/>
      </c>
      <c r="UWO5" s="2" t="str">
        <f>+'Business Case (Investor)'!UWO4</f>
        <v/>
      </c>
      <c r="UWP5" s="2" t="str">
        <f>+'Business Case (Investor)'!UWP4</f>
        <v/>
      </c>
      <c r="UWQ5" s="2" t="str">
        <f>+'Business Case (Investor)'!UWQ4</f>
        <v/>
      </c>
      <c r="UWR5" s="2" t="str">
        <f>+'Business Case (Investor)'!UWR4</f>
        <v/>
      </c>
      <c r="UWS5" s="2" t="str">
        <f>+'Business Case (Investor)'!UWS4</f>
        <v/>
      </c>
      <c r="UWT5" s="2" t="str">
        <f>+'Business Case (Investor)'!UWT4</f>
        <v/>
      </c>
      <c r="UWU5" s="2" t="str">
        <f>+'Business Case (Investor)'!UWU4</f>
        <v/>
      </c>
      <c r="UWV5" s="2" t="str">
        <f>+'Business Case (Investor)'!UWV4</f>
        <v/>
      </c>
      <c r="UWW5" s="2" t="str">
        <f>+'Business Case (Investor)'!UWW4</f>
        <v/>
      </c>
      <c r="UWX5" s="2" t="str">
        <f>+'Business Case (Investor)'!UWX4</f>
        <v/>
      </c>
      <c r="UWY5" s="2" t="str">
        <f>+'Business Case (Investor)'!UWY4</f>
        <v/>
      </c>
      <c r="UWZ5" s="2" t="str">
        <f>+'Business Case (Investor)'!UWZ4</f>
        <v/>
      </c>
      <c r="UXA5" s="2" t="str">
        <f>+'Business Case (Investor)'!UXA4</f>
        <v/>
      </c>
      <c r="UXB5" s="2" t="str">
        <f>+'Business Case (Investor)'!UXB4</f>
        <v/>
      </c>
      <c r="UXC5" s="2" t="str">
        <f>+'Business Case (Investor)'!UXC4</f>
        <v/>
      </c>
      <c r="UXD5" s="2" t="str">
        <f>+'Business Case (Investor)'!UXD4</f>
        <v/>
      </c>
      <c r="UXE5" s="2" t="str">
        <f>+'Business Case (Investor)'!UXE4</f>
        <v/>
      </c>
      <c r="UXF5" s="2" t="str">
        <f>+'Business Case (Investor)'!UXF4</f>
        <v/>
      </c>
      <c r="UXG5" s="2" t="str">
        <f>+'Business Case (Investor)'!UXG4</f>
        <v/>
      </c>
      <c r="UXH5" s="2" t="str">
        <f>+'Business Case (Investor)'!UXH4</f>
        <v/>
      </c>
      <c r="UXI5" s="2" t="str">
        <f>+'Business Case (Investor)'!UXI4</f>
        <v/>
      </c>
      <c r="UXJ5" s="2" t="str">
        <f>+'Business Case (Investor)'!UXJ4</f>
        <v/>
      </c>
      <c r="UXK5" s="2" t="str">
        <f>+'Business Case (Investor)'!UXK4</f>
        <v/>
      </c>
      <c r="UXL5" s="2" t="str">
        <f>+'Business Case (Investor)'!UXL4</f>
        <v/>
      </c>
      <c r="UXM5" s="2" t="str">
        <f>+'Business Case (Investor)'!UXM4</f>
        <v/>
      </c>
      <c r="UXN5" s="2" t="str">
        <f>+'Business Case (Investor)'!UXN4</f>
        <v/>
      </c>
      <c r="UXO5" s="2" t="str">
        <f>+'Business Case (Investor)'!UXO4</f>
        <v/>
      </c>
      <c r="UXP5" s="2" t="str">
        <f>+'Business Case (Investor)'!UXP4</f>
        <v/>
      </c>
      <c r="UXQ5" s="2" t="str">
        <f>+'Business Case (Investor)'!UXQ4</f>
        <v/>
      </c>
      <c r="UXR5" s="2" t="str">
        <f>+'Business Case (Investor)'!UXR4</f>
        <v/>
      </c>
      <c r="UXS5" s="2" t="str">
        <f>+'Business Case (Investor)'!UXS4</f>
        <v/>
      </c>
      <c r="UXT5" s="2" t="str">
        <f>+'Business Case (Investor)'!UXT4</f>
        <v/>
      </c>
      <c r="UXU5" s="2" t="str">
        <f>+'Business Case (Investor)'!UXU4</f>
        <v/>
      </c>
      <c r="UXV5" s="2" t="str">
        <f>+'Business Case (Investor)'!UXV4</f>
        <v/>
      </c>
      <c r="UXW5" s="2" t="str">
        <f>+'Business Case (Investor)'!UXW4</f>
        <v/>
      </c>
      <c r="UXX5" s="2" t="str">
        <f>+'Business Case (Investor)'!UXX4</f>
        <v/>
      </c>
      <c r="UXY5" s="2" t="str">
        <f>+'Business Case (Investor)'!UXY4</f>
        <v/>
      </c>
      <c r="UXZ5" s="2" t="str">
        <f>+'Business Case (Investor)'!UXZ4</f>
        <v/>
      </c>
      <c r="UYA5" s="2" t="str">
        <f>+'Business Case (Investor)'!UYA4</f>
        <v/>
      </c>
      <c r="UYB5" s="2" t="str">
        <f>+'Business Case (Investor)'!UYB4</f>
        <v/>
      </c>
      <c r="UYC5" s="2" t="str">
        <f>+'Business Case (Investor)'!UYC4</f>
        <v/>
      </c>
      <c r="UYD5" s="2" t="str">
        <f>+'Business Case (Investor)'!UYD4</f>
        <v/>
      </c>
      <c r="UYE5" s="2" t="str">
        <f>+'Business Case (Investor)'!UYE4</f>
        <v/>
      </c>
      <c r="UYF5" s="2" t="str">
        <f>+'Business Case (Investor)'!UYF4</f>
        <v/>
      </c>
      <c r="UYG5" s="2" t="str">
        <f>+'Business Case (Investor)'!UYG4</f>
        <v/>
      </c>
      <c r="UYH5" s="2" t="str">
        <f>+'Business Case (Investor)'!UYH4</f>
        <v/>
      </c>
      <c r="UYI5" s="2" t="str">
        <f>+'Business Case (Investor)'!UYI4</f>
        <v/>
      </c>
      <c r="UYJ5" s="2" t="str">
        <f>+'Business Case (Investor)'!UYJ4</f>
        <v/>
      </c>
      <c r="UYK5" s="2" t="str">
        <f>+'Business Case (Investor)'!UYK4</f>
        <v/>
      </c>
      <c r="UYL5" s="2" t="str">
        <f>+'Business Case (Investor)'!UYL4</f>
        <v/>
      </c>
      <c r="UYM5" s="2" t="str">
        <f>+'Business Case (Investor)'!UYM4</f>
        <v/>
      </c>
      <c r="UYN5" s="2" t="str">
        <f>+'Business Case (Investor)'!UYN4</f>
        <v/>
      </c>
      <c r="UYO5" s="2" t="str">
        <f>+'Business Case (Investor)'!UYO4</f>
        <v/>
      </c>
      <c r="UYP5" s="2" t="str">
        <f>+'Business Case (Investor)'!UYP4</f>
        <v/>
      </c>
      <c r="UYQ5" s="2" t="str">
        <f>+'Business Case (Investor)'!UYQ4</f>
        <v/>
      </c>
      <c r="UYR5" s="2" t="str">
        <f>+'Business Case (Investor)'!UYR4</f>
        <v/>
      </c>
      <c r="UYS5" s="2" t="str">
        <f>+'Business Case (Investor)'!UYS4</f>
        <v/>
      </c>
      <c r="UYT5" s="2" t="str">
        <f>+'Business Case (Investor)'!UYT4</f>
        <v/>
      </c>
      <c r="UYU5" s="2" t="str">
        <f>+'Business Case (Investor)'!UYU4</f>
        <v/>
      </c>
      <c r="UYV5" s="2" t="str">
        <f>+'Business Case (Investor)'!UYV4</f>
        <v/>
      </c>
      <c r="UYW5" s="2" t="str">
        <f>+'Business Case (Investor)'!UYW4</f>
        <v/>
      </c>
      <c r="UYX5" s="2" t="str">
        <f>+'Business Case (Investor)'!UYX4</f>
        <v/>
      </c>
      <c r="UYY5" s="2" t="str">
        <f>+'Business Case (Investor)'!UYY4</f>
        <v/>
      </c>
      <c r="UYZ5" s="2" t="str">
        <f>+'Business Case (Investor)'!UYZ4</f>
        <v/>
      </c>
      <c r="UZA5" s="2" t="str">
        <f>+'Business Case (Investor)'!UZA4</f>
        <v/>
      </c>
      <c r="UZB5" s="2" t="str">
        <f>+'Business Case (Investor)'!UZB4</f>
        <v/>
      </c>
      <c r="UZC5" s="2" t="str">
        <f>+'Business Case (Investor)'!UZC4</f>
        <v/>
      </c>
      <c r="UZD5" s="2" t="str">
        <f>+'Business Case (Investor)'!UZD4</f>
        <v/>
      </c>
      <c r="UZE5" s="2" t="str">
        <f>+'Business Case (Investor)'!UZE4</f>
        <v/>
      </c>
      <c r="UZF5" s="2" t="str">
        <f>+'Business Case (Investor)'!UZF4</f>
        <v/>
      </c>
      <c r="UZG5" s="2" t="str">
        <f>+'Business Case (Investor)'!UZG4</f>
        <v/>
      </c>
      <c r="UZH5" s="2" t="str">
        <f>+'Business Case (Investor)'!UZH4</f>
        <v/>
      </c>
      <c r="UZI5" s="2" t="str">
        <f>+'Business Case (Investor)'!UZI4</f>
        <v/>
      </c>
      <c r="UZJ5" s="2" t="str">
        <f>+'Business Case (Investor)'!UZJ4</f>
        <v/>
      </c>
      <c r="UZK5" s="2" t="str">
        <f>+'Business Case (Investor)'!UZK4</f>
        <v/>
      </c>
      <c r="UZL5" s="2" t="str">
        <f>+'Business Case (Investor)'!UZL4</f>
        <v/>
      </c>
      <c r="UZM5" s="2" t="str">
        <f>+'Business Case (Investor)'!UZM4</f>
        <v/>
      </c>
      <c r="UZN5" s="2" t="str">
        <f>+'Business Case (Investor)'!UZN4</f>
        <v/>
      </c>
      <c r="UZO5" s="2" t="str">
        <f>+'Business Case (Investor)'!UZO4</f>
        <v/>
      </c>
      <c r="UZP5" s="2" t="str">
        <f>+'Business Case (Investor)'!UZP4</f>
        <v/>
      </c>
      <c r="UZQ5" s="2" t="str">
        <f>+'Business Case (Investor)'!UZQ4</f>
        <v/>
      </c>
      <c r="UZR5" s="2" t="str">
        <f>+'Business Case (Investor)'!UZR4</f>
        <v/>
      </c>
      <c r="UZS5" s="2" t="str">
        <f>+'Business Case (Investor)'!UZS4</f>
        <v/>
      </c>
      <c r="UZT5" s="2" t="str">
        <f>+'Business Case (Investor)'!UZT4</f>
        <v/>
      </c>
      <c r="UZU5" s="2" t="str">
        <f>+'Business Case (Investor)'!UZU4</f>
        <v/>
      </c>
      <c r="UZV5" s="2" t="str">
        <f>+'Business Case (Investor)'!UZV4</f>
        <v/>
      </c>
      <c r="UZW5" s="2" t="str">
        <f>+'Business Case (Investor)'!UZW4</f>
        <v/>
      </c>
      <c r="UZX5" s="2" t="str">
        <f>+'Business Case (Investor)'!UZX4</f>
        <v/>
      </c>
      <c r="UZY5" s="2" t="str">
        <f>+'Business Case (Investor)'!UZY4</f>
        <v/>
      </c>
      <c r="UZZ5" s="2" t="str">
        <f>+'Business Case (Investor)'!UZZ4</f>
        <v/>
      </c>
      <c r="VAA5" s="2" t="str">
        <f>+'Business Case (Investor)'!VAA4</f>
        <v/>
      </c>
      <c r="VAB5" s="2" t="str">
        <f>+'Business Case (Investor)'!VAB4</f>
        <v/>
      </c>
      <c r="VAC5" s="2" t="str">
        <f>+'Business Case (Investor)'!VAC4</f>
        <v/>
      </c>
      <c r="VAD5" s="2" t="str">
        <f>+'Business Case (Investor)'!VAD4</f>
        <v/>
      </c>
      <c r="VAE5" s="2" t="str">
        <f>+'Business Case (Investor)'!VAE4</f>
        <v/>
      </c>
      <c r="VAF5" s="2" t="str">
        <f>+'Business Case (Investor)'!VAF4</f>
        <v/>
      </c>
      <c r="VAG5" s="2" t="str">
        <f>+'Business Case (Investor)'!VAG4</f>
        <v/>
      </c>
      <c r="VAH5" s="2" t="str">
        <f>+'Business Case (Investor)'!VAH4</f>
        <v/>
      </c>
      <c r="VAI5" s="2" t="str">
        <f>+'Business Case (Investor)'!VAI4</f>
        <v/>
      </c>
      <c r="VAJ5" s="2" t="str">
        <f>+'Business Case (Investor)'!VAJ4</f>
        <v/>
      </c>
      <c r="VAK5" s="2" t="str">
        <f>+'Business Case (Investor)'!VAK4</f>
        <v/>
      </c>
      <c r="VAL5" s="2" t="str">
        <f>+'Business Case (Investor)'!VAL4</f>
        <v/>
      </c>
      <c r="VAM5" s="2" t="str">
        <f>+'Business Case (Investor)'!VAM4</f>
        <v/>
      </c>
      <c r="VAN5" s="2" t="str">
        <f>+'Business Case (Investor)'!VAN4</f>
        <v/>
      </c>
      <c r="VAO5" s="2" t="str">
        <f>+'Business Case (Investor)'!VAO4</f>
        <v/>
      </c>
      <c r="VAP5" s="2" t="str">
        <f>+'Business Case (Investor)'!VAP4</f>
        <v/>
      </c>
      <c r="VAQ5" s="2" t="str">
        <f>+'Business Case (Investor)'!VAQ4</f>
        <v/>
      </c>
      <c r="VAR5" s="2" t="str">
        <f>+'Business Case (Investor)'!VAR4</f>
        <v/>
      </c>
      <c r="VAS5" s="2" t="str">
        <f>+'Business Case (Investor)'!VAS4</f>
        <v/>
      </c>
      <c r="VAT5" s="2" t="str">
        <f>+'Business Case (Investor)'!VAT4</f>
        <v/>
      </c>
      <c r="VAU5" s="2" t="str">
        <f>+'Business Case (Investor)'!VAU4</f>
        <v/>
      </c>
      <c r="VAV5" s="2" t="str">
        <f>+'Business Case (Investor)'!VAV4</f>
        <v/>
      </c>
      <c r="VAW5" s="2" t="str">
        <f>+'Business Case (Investor)'!VAW4</f>
        <v/>
      </c>
      <c r="VAX5" s="2" t="str">
        <f>+'Business Case (Investor)'!VAX4</f>
        <v/>
      </c>
      <c r="VAY5" s="2" t="str">
        <f>+'Business Case (Investor)'!VAY4</f>
        <v/>
      </c>
      <c r="VAZ5" s="2" t="str">
        <f>+'Business Case (Investor)'!VAZ4</f>
        <v/>
      </c>
      <c r="VBA5" s="2" t="str">
        <f>+'Business Case (Investor)'!VBA4</f>
        <v/>
      </c>
      <c r="VBB5" s="2" t="str">
        <f>+'Business Case (Investor)'!VBB4</f>
        <v/>
      </c>
      <c r="VBC5" s="2" t="str">
        <f>+'Business Case (Investor)'!VBC4</f>
        <v/>
      </c>
      <c r="VBD5" s="2" t="str">
        <f>+'Business Case (Investor)'!VBD4</f>
        <v/>
      </c>
      <c r="VBE5" s="2" t="str">
        <f>+'Business Case (Investor)'!VBE4</f>
        <v/>
      </c>
      <c r="VBF5" s="2" t="str">
        <f>+'Business Case (Investor)'!VBF4</f>
        <v/>
      </c>
      <c r="VBG5" s="2" t="str">
        <f>+'Business Case (Investor)'!VBG4</f>
        <v/>
      </c>
      <c r="VBH5" s="2" t="str">
        <f>+'Business Case (Investor)'!VBH4</f>
        <v/>
      </c>
      <c r="VBI5" s="2" t="str">
        <f>+'Business Case (Investor)'!VBI4</f>
        <v/>
      </c>
      <c r="VBJ5" s="2" t="str">
        <f>+'Business Case (Investor)'!VBJ4</f>
        <v/>
      </c>
      <c r="VBK5" s="2" t="str">
        <f>+'Business Case (Investor)'!VBK4</f>
        <v/>
      </c>
      <c r="VBL5" s="2" t="str">
        <f>+'Business Case (Investor)'!VBL4</f>
        <v/>
      </c>
      <c r="VBM5" s="2" t="str">
        <f>+'Business Case (Investor)'!VBM4</f>
        <v/>
      </c>
      <c r="VBN5" s="2" t="str">
        <f>+'Business Case (Investor)'!VBN4</f>
        <v/>
      </c>
      <c r="VBO5" s="2" t="str">
        <f>+'Business Case (Investor)'!VBO4</f>
        <v/>
      </c>
      <c r="VBP5" s="2" t="str">
        <f>+'Business Case (Investor)'!VBP4</f>
        <v/>
      </c>
      <c r="VBQ5" s="2" t="str">
        <f>+'Business Case (Investor)'!VBQ4</f>
        <v/>
      </c>
      <c r="VBR5" s="2" t="str">
        <f>+'Business Case (Investor)'!VBR4</f>
        <v/>
      </c>
      <c r="VBS5" s="2" t="str">
        <f>+'Business Case (Investor)'!VBS4</f>
        <v/>
      </c>
      <c r="VBT5" s="2" t="str">
        <f>+'Business Case (Investor)'!VBT4</f>
        <v/>
      </c>
      <c r="VBU5" s="2" t="str">
        <f>+'Business Case (Investor)'!VBU4</f>
        <v/>
      </c>
      <c r="VBV5" s="2" t="str">
        <f>+'Business Case (Investor)'!VBV4</f>
        <v/>
      </c>
      <c r="VBW5" s="2" t="str">
        <f>+'Business Case (Investor)'!VBW4</f>
        <v/>
      </c>
      <c r="VBX5" s="2" t="str">
        <f>+'Business Case (Investor)'!VBX4</f>
        <v/>
      </c>
      <c r="VBY5" s="2" t="str">
        <f>+'Business Case (Investor)'!VBY4</f>
        <v/>
      </c>
      <c r="VBZ5" s="2" t="str">
        <f>+'Business Case (Investor)'!VBZ4</f>
        <v/>
      </c>
      <c r="VCA5" s="2" t="str">
        <f>+'Business Case (Investor)'!VCA4</f>
        <v/>
      </c>
      <c r="VCB5" s="2" t="str">
        <f>+'Business Case (Investor)'!VCB4</f>
        <v/>
      </c>
      <c r="VCC5" s="2" t="str">
        <f>+'Business Case (Investor)'!VCC4</f>
        <v/>
      </c>
      <c r="VCD5" s="2" t="str">
        <f>+'Business Case (Investor)'!VCD4</f>
        <v/>
      </c>
      <c r="VCE5" s="2" t="str">
        <f>+'Business Case (Investor)'!VCE4</f>
        <v/>
      </c>
      <c r="VCF5" s="2" t="str">
        <f>+'Business Case (Investor)'!VCF4</f>
        <v/>
      </c>
      <c r="VCG5" s="2" t="str">
        <f>+'Business Case (Investor)'!VCG4</f>
        <v/>
      </c>
      <c r="VCH5" s="2" t="str">
        <f>+'Business Case (Investor)'!VCH4</f>
        <v/>
      </c>
      <c r="VCI5" s="2" t="str">
        <f>+'Business Case (Investor)'!VCI4</f>
        <v/>
      </c>
      <c r="VCJ5" s="2" t="str">
        <f>+'Business Case (Investor)'!VCJ4</f>
        <v/>
      </c>
      <c r="VCK5" s="2" t="str">
        <f>+'Business Case (Investor)'!VCK4</f>
        <v/>
      </c>
      <c r="VCL5" s="2" t="str">
        <f>+'Business Case (Investor)'!VCL4</f>
        <v/>
      </c>
      <c r="VCM5" s="2" t="str">
        <f>+'Business Case (Investor)'!VCM4</f>
        <v/>
      </c>
      <c r="VCN5" s="2" t="str">
        <f>+'Business Case (Investor)'!VCN4</f>
        <v/>
      </c>
      <c r="VCO5" s="2" t="str">
        <f>+'Business Case (Investor)'!VCO4</f>
        <v/>
      </c>
      <c r="VCP5" s="2" t="str">
        <f>+'Business Case (Investor)'!VCP4</f>
        <v/>
      </c>
      <c r="VCQ5" s="2" t="str">
        <f>+'Business Case (Investor)'!VCQ4</f>
        <v/>
      </c>
      <c r="VCR5" s="2" t="str">
        <f>+'Business Case (Investor)'!VCR4</f>
        <v/>
      </c>
      <c r="VCS5" s="2" t="str">
        <f>+'Business Case (Investor)'!VCS4</f>
        <v/>
      </c>
      <c r="VCT5" s="2" t="str">
        <f>+'Business Case (Investor)'!VCT4</f>
        <v/>
      </c>
      <c r="VCU5" s="2" t="str">
        <f>+'Business Case (Investor)'!VCU4</f>
        <v/>
      </c>
      <c r="VCV5" s="2" t="str">
        <f>+'Business Case (Investor)'!VCV4</f>
        <v/>
      </c>
      <c r="VCW5" s="2" t="str">
        <f>+'Business Case (Investor)'!VCW4</f>
        <v/>
      </c>
      <c r="VCX5" s="2" t="str">
        <f>+'Business Case (Investor)'!VCX4</f>
        <v/>
      </c>
      <c r="VCY5" s="2" t="str">
        <f>+'Business Case (Investor)'!VCY4</f>
        <v/>
      </c>
      <c r="VCZ5" s="2" t="str">
        <f>+'Business Case (Investor)'!VCZ4</f>
        <v/>
      </c>
      <c r="VDA5" s="2" t="str">
        <f>+'Business Case (Investor)'!VDA4</f>
        <v/>
      </c>
      <c r="VDB5" s="2" t="str">
        <f>+'Business Case (Investor)'!VDB4</f>
        <v/>
      </c>
      <c r="VDC5" s="2" t="str">
        <f>+'Business Case (Investor)'!VDC4</f>
        <v/>
      </c>
      <c r="VDD5" s="2" t="str">
        <f>+'Business Case (Investor)'!VDD4</f>
        <v/>
      </c>
      <c r="VDE5" s="2" t="str">
        <f>+'Business Case (Investor)'!VDE4</f>
        <v/>
      </c>
      <c r="VDF5" s="2" t="str">
        <f>+'Business Case (Investor)'!VDF4</f>
        <v/>
      </c>
      <c r="VDG5" s="2" t="str">
        <f>+'Business Case (Investor)'!VDG4</f>
        <v/>
      </c>
      <c r="VDH5" s="2" t="str">
        <f>+'Business Case (Investor)'!VDH4</f>
        <v/>
      </c>
      <c r="VDI5" s="2" t="str">
        <f>+'Business Case (Investor)'!VDI4</f>
        <v/>
      </c>
      <c r="VDJ5" s="2" t="str">
        <f>+'Business Case (Investor)'!VDJ4</f>
        <v/>
      </c>
      <c r="VDK5" s="2" t="str">
        <f>+'Business Case (Investor)'!VDK4</f>
        <v/>
      </c>
      <c r="VDL5" s="2" t="str">
        <f>+'Business Case (Investor)'!VDL4</f>
        <v/>
      </c>
      <c r="VDM5" s="2" t="str">
        <f>+'Business Case (Investor)'!VDM4</f>
        <v/>
      </c>
      <c r="VDN5" s="2" t="str">
        <f>+'Business Case (Investor)'!VDN4</f>
        <v/>
      </c>
      <c r="VDO5" s="2" t="str">
        <f>+'Business Case (Investor)'!VDO4</f>
        <v/>
      </c>
      <c r="VDP5" s="2" t="str">
        <f>+'Business Case (Investor)'!VDP4</f>
        <v/>
      </c>
      <c r="VDQ5" s="2" t="str">
        <f>+'Business Case (Investor)'!VDQ4</f>
        <v/>
      </c>
      <c r="VDR5" s="2" t="str">
        <f>+'Business Case (Investor)'!VDR4</f>
        <v/>
      </c>
      <c r="VDS5" s="2" t="str">
        <f>+'Business Case (Investor)'!VDS4</f>
        <v/>
      </c>
      <c r="VDT5" s="2" t="str">
        <f>+'Business Case (Investor)'!VDT4</f>
        <v/>
      </c>
      <c r="VDU5" s="2" t="str">
        <f>+'Business Case (Investor)'!VDU4</f>
        <v/>
      </c>
      <c r="VDV5" s="2" t="str">
        <f>+'Business Case (Investor)'!VDV4</f>
        <v/>
      </c>
      <c r="VDW5" s="2" t="str">
        <f>+'Business Case (Investor)'!VDW4</f>
        <v/>
      </c>
      <c r="VDX5" s="2" t="str">
        <f>+'Business Case (Investor)'!VDX4</f>
        <v/>
      </c>
      <c r="VDY5" s="2" t="str">
        <f>+'Business Case (Investor)'!VDY4</f>
        <v/>
      </c>
      <c r="VDZ5" s="2" t="str">
        <f>+'Business Case (Investor)'!VDZ4</f>
        <v/>
      </c>
      <c r="VEA5" s="2" t="str">
        <f>+'Business Case (Investor)'!VEA4</f>
        <v/>
      </c>
      <c r="VEB5" s="2" t="str">
        <f>+'Business Case (Investor)'!VEB4</f>
        <v/>
      </c>
      <c r="VEC5" s="2" t="str">
        <f>+'Business Case (Investor)'!VEC4</f>
        <v/>
      </c>
      <c r="VED5" s="2" t="str">
        <f>+'Business Case (Investor)'!VED4</f>
        <v/>
      </c>
      <c r="VEE5" s="2" t="str">
        <f>+'Business Case (Investor)'!VEE4</f>
        <v/>
      </c>
      <c r="VEF5" s="2" t="str">
        <f>+'Business Case (Investor)'!VEF4</f>
        <v/>
      </c>
      <c r="VEG5" s="2" t="str">
        <f>+'Business Case (Investor)'!VEG4</f>
        <v/>
      </c>
      <c r="VEH5" s="2" t="str">
        <f>+'Business Case (Investor)'!VEH4</f>
        <v/>
      </c>
      <c r="VEI5" s="2" t="str">
        <f>+'Business Case (Investor)'!VEI4</f>
        <v/>
      </c>
      <c r="VEJ5" s="2" t="str">
        <f>+'Business Case (Investor)'!VEJ4</f>
        <v/>
      </c>
      <c r="VEK5" s="2" t="str">
        <f>+'Business Case (Investor)'!VEK4</f>
        <v/>
      </c>
      <c r="VEL5" s="2" t="str">
        <f>+'Business Case (Investor)'!VEL4</f>
        <v/>
      </c>
      <c r="VEM5" s="2" t="str">
        <f>+'Business Case (Investor)'!VEM4</f>
        <v/>
      </c>
      <c r="VEN5" s="2" t="str">
        <f>+'Business Case (Investor)'!VEN4</f>
        <v/>
      </c>
      <c r="VEO5" s="2" t="str">
        <f>+'Business Case (Investor)'!VEO4</f>
        <v/>
      </c>
      <c r="VEP5" s="2" t="str">
        <f>+'Business Case (Investor)'!VEP4</f>
        <v/>
      </c>
      <c r="VEQ5" s="2" t="str">
        <f>+'Business Case (Investor)'!VEQ4</f>
        <v/>
      </c>
      <c r="VER5" s="2" t="str">
        <f>+'Business Case (Investor)'!VER4</f>
        <v/>
      </c>
      <c r="VES5" s="2" t="str">
        <f>+'Business Case (Investor)'!VES4</f>
        <v/>
      </c>
      <c r="VET5" s="2" t="str">
        <f>+'Business Case (Investor)'!VET4</f>
        <v/>
      </c>
      <c r="VEU5" s="2" t="str">
        <f>+'Business Case (Investor)'!VEU4</f>
        <v/>
      </c>
      <c r="VEV5" s="2" t="str">
        <f>+'Business Case (Investor)'!VEV4</f>
        <v/>
      </c>
      <c r="VEW5" s="2" t="str">
        <f>+'Business Case (Investor)'!VEW4</f>
        <v/>
      </c>
      <c r="VEX5" s="2" t="str">
        <f>+'Business Case (Investor)'!VEX4</f>
        <v/>
      </c>
      <c r="VEY5" s="2" t="str">
        <f>+'Business Case (Investor)'!VEY4</f>
        <v/>
      </c>
      <c r="VEZ5" s="2" t="str">
        <f>+'Business Case (Investor)'!VEZ4</f>
        <v/>
      </c>
      <c r="VFA5" s="2" t="str">
        <f>+'Business Case (Investor)'!VFA4</f>
        <v/>
      </c>
      <c r="VFB5" s="2" t="str">
        <f>+'Business Case (Investor)'!VFB4</f>
        <v/>
      </c>
      <c r="VFC5" s="2" t="str">
        <f>+'Business Case (Investor)'!VFC4</f>
        <v/>
      </c>
      <c r="VFD5" s="2" t="str">
        <f>+'Business Case (Investor)'!VFD4</f>
        <v/>
      </c>
      <c r="VFE5" s="2" t="str">
        <f>+'Business Case (Investor)'!VFE4</f>
        <v/>
      </c>
      <c r="VFF5" s="2" t="str">
        <f>+'Business Case (Investor)'!VFF4</f>
        <v/>
      </c>
      <c r="VFG5" s="2" t="str">
        <f>+'Business Case (Investor)'!VFG4</f>
        <v/>
      </c>
      <c r="VFH5" s="2" t="str">
        <f>+'Business Case (Investor)'!VFH4</f>
        <v/>
      </c>
      <c r="VFI5" s="2" t="str">
        <f>+'Business Case (Investor)'!VFI4</f>
        <v/>
      </c>
      <c r="VFJ5" s="2" t="str">
        <f>+'Business Case (Investor)'!VFJ4</f>
        <v/>
      </c>
      <c r="VFK5" s="2" t="str">
        <f>+'Business Case (Investor)'!VFK4</f>
        <v/>
      </c>
      <c r="VFL5" s="2" t="str">
        <f>+'Business Case (Investor)'!VFL4</f>
        <v/>
      </c>
      <c r="VFM5" s="2" t="str">
        <f>+'Business Case (Investor)'!VFM4</f>
        <v/>
      </c>
      <c r="VFN5" s="2" t="str">
        <f>+'Business Case (Investor)'!VFN4</f>
        <v/>
      </c>
      <c r="VFO5" s="2" t="str">
        <f>+'Business Case (Investor)'!VFO4</f>
        <v/>
      </c>
      <c r="VFP5" s="2" t="str">
        <f>+'Business Case (Investor)'!VFP4</f>
        <v/>
      </c>
      <c r="VFQ5" s="2" t="str">
        <f>+'Business Case (Investor)'!VFQ4</f>
        <v/>
      </c>
      <c r="VFR5" s="2" t="str">
        <f>+'Business Case (Investor)'!VFR4</f>
        <v/>
      </c>
      <c r="VFS5" s="2" t="str">
        <f>+'Business Case (Investor)'!VFS4</f>
        <v/>
      </c>
      <c r="VFT5" s="2" t="str">
        <f>+'Business Case (Investor)'!VFT4</f>
        <v/>
      </c>
      <c r="VFU5" s="2" t="str">
        <f>+'Business Case (Investor)'!VFU4</f>
        <v/>
      </c>
      <c r="VFV5" s="2" t="str">
        <f>+'Business Case (Investor)'!VFV4</f>
        <v/>
      </c>
      <c r="VFW5" s="2" t="str">
        <f>+'Business Case (Investor)'!VFW4</f>
        <v/>
      </c>
      <c r="VFX5" s="2" t="str">
        <f>+'Business Case (Investor)'!VFX4</f>
        <v/>
      </c>
      <c r="VFY5" s="2" t="str">
        <f>+'Business Case (Investor)'!VFY4</f>
        <v/>
      </c>
      <c r="VFZ5" s="2" t="str">
        <f>+'Business Case (Investor)'!VFZ4</f>
        <v/>
      </c>
      <c r="VGA5" s="2" t="str">
        <f>+'Business Case (Investor)'!VGA4</f>
        <v/>
      </c>
      <c r="VGB5" s="2" t="str">
        <f>+'Business Case (Investor)'!VGB4</f>
        <v/>
      </c>
      <c r="VGC5" s="2" t="str">
        <f>+'Business Case (Investor)'!VGC4</f>
        <v/>
      </c>
      <c r="VGD5" s="2" t="str">
        <f>+'Business Case (Investor)'!VGD4</f>
        <v/>
      </c>
      <c r="VGE5" s="2" t="str">
        <f>+'Business Case (Investor)'!VGE4</f>
        <v/>
      </c>
      <c r="VGF5" s="2" t="str">
        <f>+'Business Case (Investor)'!VGF4</f>
        <v/>
      </c>
      <c r="VGG5" s="2" t="str">
        <f>+'Business Case (Investor)'!VGG4</f>
        <v/>
      </c>
      <c r="VGH5" s="2" t="str">
        <f>+'Business Case (Investor)'!VGH4</f>
        <v/>
      </c>
      <c r="VGI5" s="2" t="str">
        <f>+'Business Case (Investor)'!VGI4</f>
        <v/>
      </c>
      <c r="VGJ5" s="2" t="str">
        <f>+'Business Case (Investor)'!VGJ4</f>
        <v/>
      </c>
      <c r="VGK5" s="2" t="str">
        <f>+'Business Case (Investor)'!VGK4</f>
        <v/>
      </c>
      <c r="VGL5" s="2" t="str">
        <f>+'Business Case (Investor)'!VGL4</f>
        <v/>
      </c>
      <c r="VGM5" s="2" t="str">
        <f>+'Business Case (Investor)'!VGM4</f>
        <v/>
      </c>
      <c r="VGN5" s="2" t="str">
        <f>+'Business Case (Investor)'!VGN4</f>
        <v/>
      </c>
      <c r="VGO5" s="2" t="str">
        <f>+'Business Case (Investor)'!VGO4</f>
        <v/>
      </c>
      <c r="VGP5" s="2" t="str">
        <f>+'Business Case (Investor)'!VGP4</f>
        <v/>
      </c>
      <c r="VGQ5" s="2" t="str">
        <f>+'Business Case (Investor)'!VGQ4</f>
        <v/>
      </c>
      <c r="VGR5" s="2" t="str">
        <f>+'Business Case (Investor)'!VGR4</f>
        <v/>
      </c>
      <c r="VGS5" s="2" t="str">
        <f>+'Business Case (Investor)'!VGS4</f>
        <v/>
      </c>
      <c r="VGT5" s="2" t="str">
        <f>+'Business Case (Investor)'!VGT4</f>
        <v/>
      </c>
      <c r="VGU5" s="2" t="str">
        <f>+'Business Case (Investor)'!VGU4</f>
        <v/>
      </c>
      <c r="VGV5" s="2" t="str">
        <f>+'Business Case (Investor)'!VGV4</f>
        <v/>
      </c>
      <c r="VGW5" s="2" t="str">
        <f>+'Business Case (Investor)'!VGW4</f>
        <v/>
      </c>
      <c r="VGX5" s="2" t="str">
        <f>+'Business Case (Investor)'!VGX4</f>
        <v/>
      </c>
      <c r="VGY5" s="2" t="str">
        <f>+'Business Case (Investor)'!VGY4</f>
        <v/>
      </c>
      <c r="VGZ5" s="2" t="str">
        <f>+'Business Case (Investor)'!VGZ4</f>
        <v/>
      </c>
      <c r="VHA5" s="2" t="str">
        <f>+'Business Case (Investor)'!VHA4</f>
        <v/>
      </c>
      <c r="VHB5" s="2" t="str">
        <f>+'Business Case (Investor)'!VHB4</f>
        <v/>
      </c>
      <c r="VHC5" s="2" t="str">
        <f>+'Business Case (Investor)'!VHC4</f>
        <v/>
      </c>
      <c r="VHD5" s="2" t="str">
        <f>+'Business Case (Investor)'!VHD4</f>
        <v/>
      </c>
      <c r="VHE5" s="2" t="str">
        <f>+'Business Case (Investor)'!VHE4</f>
        <v/>
      </c>
      <c r="VHF5" s="2" t="str">
        <f>+'Business Case (Investor)'!VHF4</f>
        <v/>
      </c>
      <c r="VHG5" s="2" t="str">
        <f>+'Business Case (Investor)'!VHG4</f>
        <v/>
      </c>
      <c r="VHH5" s="2" t="str">
        <f>+'Business Case (Investor)'!VHH4</f>
        <v/>
      </c>
      <c r="VHI5" s="2" t="str">
        <f>+'Business Case (Investor)'!VHI4</f>
        <v/>
      </c>
      <c r="VHJ5" s="2" t="str">
        <f>+'Business Case (Investor)'!VHJ4</f>
        <v/>
      </c>
      <c r="VHK5" s="2" t="str">
        <f>+'Business Case (Investor)'!VHK4</f>
        <v/>
      </c>
      <c r="VHL5" s="2" t="str">
        <f>+'Business Case (Investor)'!VHL4</f>
        <v/>
      </c>
      <c r="VHM5" s="2" t="str">
        <f>+'Business Case (Investor)'!VHM4</f>
        <v/>
      </c>
      <c r="VHN5" s="2" t="str">
        <f>+'Business Case (Investor)'!VHN4</f>
        <v/>
      </c>
      <c r="VHO5" s="2" t="str">
        <f>+'Business Case (Investor)'!VHO4</f>
        <v/>
      </c>
      <c r="VHP5" s="2" t="str">
        <f>+'Business Case (Investor)'!VHP4</f>
        <v/>
      </c>
      <c r="VHQ5" s="2" t="str">
        <f>+'Business Case (Investor)'!VHQ4</f>
        <v/>
      </c>
      <c r="VHR5" s="2" t="str">
        <f>+'Business Case (Investor)'!VHR4</f>
        <v/>
      </c>
      <c r="VHS5" s="2" t="str">
        <f>+'Business Case (Investor)'!VHS4</f>
        <v/>
      </c>
      <c r="VHT5" s="2" t="str">
        <f>+'Business Case (Investor)'!VHT4</f>
        <v/>
      </c>
      <c r="VHU5" s="2" t="str">
        <f>+'Business Case (Investor)'!VHU4</f>
        <v/>
      </c>
      <c r="VHV5" s="2" t="str">
        <f>+'Business Case (Investor)'!VHV4</f>
        <v/>
      </c>
      <c r="VHW5" s="2" t="str">
        <f>+'Business Case (Investor)'!VHW4</f>
        <v/>
      </c>
      <c r="VHX5" s="2" t="str">
        <f>+'Business Case (Investor)'!VHX4</f>
        <v/>
      </c>
      <c r="VHY5" s="2" t="str">
        <f>+'Business Case (Investor)'!VHY4</f>
        <v/>
      </c>
      <c r="VHZ5" s="2" t="str">
        <f>+'Business Case (Investor)'!VHZ4</f>
        <v/>
      </c>
      <c r="VIA5" s="2" t="str">
        <f>+'Business Case (Investor)'!VIA4</f>
        <v/>
      </c>
      <c r="VIB5" s="2" t="str">
        <f>+'Business Case (Investor)'!VIB4</f>
        <v/>
      </c>
      <c r="VIC5" s="2" t="str">
        <f>+'Business Case (Investor)'!VIC4</f>
        <v/>
      </c>
      <c r="VID5" s="2" t="str">
        <f>+'Business Case (Investor)'!VID4</f>
        <v/>
      </c>
      <c r="VIE5" s="2" t="str">
        <f>+'Business Case (Investor)'!VIE4</f>
        <v/>
      </c>
      <c r="VIF5" s="2" t="str">
        <f>+'Business Case (Investor)'!VIF4</f>
        <v/>
      </c>
      <c r="VIG5" s="2" t="str">
        <f>+'Business Case (Investor)'!VIG4</f>
        <v/>
      </c>
      <c r="VIH5" s="2" t="str">
        <f>+'Business Case (Investor)'!VIH4</f>
        <v/>
      </c>
      <c r="VII5" s="2" t="str">
        <f>+'Business Case (Investor)'!VII4</f>
        <v/>
      </c>
      <c r="VIJ5" s="2" t="str">
        <f>+'Business Case (Investor)'!VIJ4</f>
        <v/>
      </c>
      <c r="VIK5" s="2" t="str">
        <f>+'Business Case (Investor)'!VIK4</f>
        <v/>
      </c>
      <c r="VIL5" s="2" t="str">
        <f>+'Business Case (Investor)'!VIL4</f>
        <v/>
      </c>
      <c r="VIM5" s="2" t="str">
        <f>+'Business Case (Investor)'!VIM4</f>
        <v/>
      </c>
      <c r="VIN5" s="2" t="str">
        <f>+'Business Case (Investor)'!VIN4</f>
        <v/>
      </c>
      <c r="VIO5" s="2" t="str">
        <f>+'Business Case (Investor)'!VIO4</f>
        <v/>
      </c>
      <c r="VIP5" s="2" t="str">
        <f>+'Business Case (Investor)'!VIP4</f>
        <v/>
      </c>
      <c r="VIQ5" s="2" t="str">
        <f>+'Business Case (Investor)'!VIQ4</f>
        <v/>
      </c>
      <c r="VIR5" s="2" t="str">
        <f>+'Business Case (Investor)'!VIR4</f>
        <v/>
      </c>
      <c r="VIS5" s="2" t="str">
        <f>+'Business Case (Investor)'!VIS4</f>
        <v/>
      </c>
      <c r="VIT5" s="2" t="str">
        <f>+'Business Case (Investor)'!VIT4</f>
        <v/>
      </c>
      <c r="VIU5" s="2" t="str">
        <f>+'Business Case (Investor)'!VIU4</f>
        <v/>
      </c>
      <c r="VIV5" s="2" t="str">
        <f>+'Business Case (Investor)'!VIV4</f>
        <v/>
      </c>
      <c r="VIW5" s="2" t="str">
        <f>+'Business Case (Investor)'!VIW4</f>
        <v/>
      </c>
      <c r="VIX5" s="2" t="str">
        <f>+'Business Case (Investor)'!VIX4</f>
        <v/>
      </c>
      <c r="VIY5" s="2" t="str">
        <f>+'Business Case (Investor)'!VIY4</f>
        <v/>
      </c>
      <c r="VIZ5" s="2" t="str">
        <f>+'Business Case (Investor)'!VIZ4</f>
        <v/>
      </c>
      <c r="VJA5" s="2" t="str">
        <f>+'Business Case (Investor)'!VJA4</f>
        <v/>
      </c>
      <c r="VJB5" s="2" t="str">
        <f>+'Business Case (Investor)'!VJB4</f>
        <v/>
      </c>
      <c r="VJC5" s="2" t="str">
        <f>+'Business Case (Investor)'!VJC4</f>
        <v/>
      </c>
      <c r="VJD5" s="2" t="str">
        <f>+'Business Case (Investor)'!VJD4</f>
        <v/>
      </c>
      <c r="VJE5" s="2" t="str">
        <f>+'Business Case (Investor)'!VJE4</f>
        <v/>
      </c>
      <c r="VJF5" s="2" t="str">
        <f>+'Business Case (Investor)'!VJF4</f>
        <v/>
      </c>
      <c r="VJG5" s="2" t="str">
        <f>+'Business Case (Investor)'!VJG4</f>
        <v/>
      </c>
      <c r="VJH5" s="2" t="str">
        <f>+'Business Case (Investor)'!VJH4</f>
        <v/>
      </c>
      <c r="VJI5" s="2" t="str">
        <f>+'Business Case (Investor)'!VJI4</f>
        <v/>
      </c>
      <c r="VJJ5" s="2" t="str">
        <f>+'Business Case (Investor)'!VJJ4</f>
        <v/>
      </c>
      <c r="VJK5" s="2" t="str">
        <f>+'Business Case (Investor)'!VJK4</f>
        <v/>
      </c>
      <c r="VJL5" s="2" t="str">
        <f>+'Business Case (Investor)'!VJL4</f>
        <v/>
      </c>
      <c r="VJM5" s="2" t="str">
        <f>+'Business Case (Investor)'!VJM4</f>
        <v/>
      </c>
      <c r="VJN5" s="2" t="str">
        <f>+'Business Case (Investor)'!VJN4</f>
        <v/>
      </c>
      <c r="VJO5" s="2" t="str">
        <f>+'Business Case (Investor)'!VJO4</f>
        <v/>
      </c>
      <c r="VJP5" s="2" t="str">
        <f>+'Business Case (Investor)'!VJP4</f>
        <v/>
      </c>
      <c r="VJQ5" s="2" t="str">
        <f>+'Business Case (Investor)'!VJQ4</f>
        <v/>
      </c>
      <c r="VJR5" s="2" t="str">
        <f>+'Business Case (Investor)'!VJR4</f>
        <v/>
      </c>
      <c r="VJS5" s="2" t="str">
        <f>+'Business Case (Investor)'!VJS4</f>
        <v/>
      </c>
      <c r="VJT5" s="2" t="str">
        <f>+'Business Case (Investor)'!VJT4</f>
        <v/>
      </c>
      <c r="VJU5" s="2" t="str">
        <f>+'Business Case (Investor)'!VJU4</f>
        <v/>
      </c>
      <c r="VJV5" s="2" t="str">
        <f>+'Business Case (Investor)'!VJV4</f>
        <v/>
      </c>
      <c r="VJW5" s="2" t="str">
        <f>+'Business Case (Investor)'!VJW4</f>
        <v/>
      </c>
      <c r="VJX5" s="2" t="str">
        <f>+'Business Case (Investor)'!VJX4</f>
        <v/>
      </c>
      <c r="VJY5" s="2" t="str">
        <f>+'Business Case (Investor)'!VJY4</f>
        <v/>
      </c>
      <c r="VJZ5" s="2" t="str">
        <f>+'Business Case (Investor)'!VJZ4</f>
        <v/>
      </c>
      <c r="VKA5" s="2" t="str">
        <f>+'Business Case (Investor)'!VKA4</f>
        <v/>
      </c>
      <c r="VKB5" s="2" t="str">
        <f>+'Business Case (Investor)'!VKB4</f>
        <v/>
      </c>
      <c r="VKC5" s="2" t="str">
        <f>+'Business Case (Investor)'!VKC4</f>
        <v/>
      </c>
      <c r="VKD5" s="2" t="str">
        <f>+'Business Case (Investor)'!VKD4</f>
        <v/>
      </c>
      <c r="VKE5" s="2" t="str">
        <f>+'Business Case (Investor)'!VKE4</f>
        <v/>
      </c>
      <c r="VKF5" s="2" t="str">
        <f>+'Business Case (Investor)'!VKF4</f>
        <v/>
      </c>
      <c r="VKG5" s="2" t="str">
        <f>+'Business Case (Investor)'!VKG4</f>
        <v/>
      </c>
      <c r="VKH5" s="2" t="str">
        <f>+'Business Case (Investor)'!VKH4</f>
        <v/>
      </c>
      <c r="VKI5" s="2" t="str">
        <f>+'Business Case (Investor)'!VKI4</f>
        <v/>
      </c>
      <c r="VKJ5" s="2" t="str">
        <f>+'Business Case (Investor)'!VKJ4</f>
        <v/>
      </c>
      <c r="VKK5" s="2" t="str">
        <f>+'Business Case (Investor)'!VKK4</f>
        <v/>
      </c>
      <c r="VKL5" s="2" t="str">
        <f>+'Business Case (Investor)'!VKL4</f>
        <v/>
      </c>
      <c r="VKM5" s="2" t="str">
        <f>+'Business Case (Investor)'!VKM4</f>
        <v/>
      </c>
      <c r="VKN5" s="2" t="str">
        <f>+'Business Case (Investor)'!VKN4</f>
        <v/>
      </c>
      <c r="VKO5" s="2" t="str">
        <f>+'Business Case (Investor)'!VKO4</f>
        <v/>
      </c>
      <c r="VKP5" s="2" t="str">
        <f>+'Business Case (Investor)'!VKP4</f>
        <v/>
      </c>
      <c r="VKQ5" s="2" t="str">
        <f>+'Business Case (Investor)'!VKQ4</f>
        <v/>
      </c>
      <c r="VKR5" s="2" t="str">
        <f>+'Business Case (Investor)'!VKR4</f>
        <v/>
      </c>
      <c r="VKS5" s="2" t="str">
        <f>+'Business Case (Investor)'!VKS4</f>
        <v/>
      </c>
      <c r="VKT5" s="2" t="str">
        <f>+'Business Case (Investor)'!VKT4</f>
        <v/>
      </c>
      <c r="VKU5" s="2" t="str">
        <f>+'Business Case (Investor)'!VKU4</f>
        <v/>
      </c>
      <c r="VKV5" s="2" t="str">
        <f>+'Business Case (Investor)'!VKV4</f>
        <v/>
      </c>
      <c r="VKW5" s="2" t="str">
        <f>+'Business Case (Investor)'!VKW4</f>
        <v/>
      </c>
      <c r="VKX5" s="2" t="str">
        <f>+'Business Case (Investor)'!VKX4</f>
        <v/>
      </c>
      <c r="VKY5" s="2" t="str">
        <f>+'Business Case (Investor)'!VKY4</f>
        <v/>
      </c>
      <c r="VKZ5" s="2" t="str">
        <f>+'Business Case (Investor)'!VKZ4</f>
        <v/>
      </c>
      <c r="VLA5" s="2" t="str">
        <f>+'Business Case (Investor)'!VLA4</f>
        <v/>
      </c>
      <c r="VLB5" s="2" t="str">
        <f>+'Business Case (Investor)'!VLB4</f>
        <v/>
      </c>
      <c r="VLC5" s="2" t="str">
        <f>+'Business Case (Investor)'!VLC4</f>
        <v/>
      </c>
      <c r="VLD5" s="2" t="str">
        <f>+'Business Case (Investor)'!VLD4</f>
        <v/>
      </c>
      <c r="VLE5" s="2" t="str">
        <f>+'Business Case (Investor)'!VLE4</f>
        <v/>
      </c>
      <c r="VLF5" s="2" t="str">
        <f>+'Business Case (Investor)'!VLF4</f>
        <v/>
      </c>
      <c r="VLG5" s="2" t="str">
        <f>+'Business Case (Investor)'!VLG4</f>
        <v/>
      </c>
      <c r="VLH5" s="2" t="str">
        <f>+'Business Case (Investor)'!VLH4</f>
        <v/>
      </c>
      <c r="VLI5" s="2" t="str">
        <f>+'Business Case (Investor)'!VLI4</f>
        <v/>
      </c>
      <c r="VLJ5" s="2" t="str">
        <f>+'Business Case (Investor)'!VLJ4</f>
        <v/>
      </c>
      <c r="VLK5" s="2" t="str">
        <f>+'Business Case (Investor)'!VLK4</f>
        <v/>
      </c>
      <c r="VLL5" s="2" t="str">
        <f>+'Business Case (Investor)'!VLL4</f>
        <v/>
      </c>
      <c r="VLM5" s="2" t="str">
        <f>+'Business Case (Investor)'!VLM4</f>
        <v/>
      </c>
      <c r="VLN5" s="2" t="str">
        <f>+'Business Case (Investor)'!VLN4</f>
        <v/>
      </c>
      <c r="VLO5" s="2" t="str">
        <f>+'Business Case (Investor)'!VLO4</f>
        <v/>
      </c>
      <c r="VLP5" s="2" t="str">
        <f>+'Business Case (Investor)'!VLP4</f>
        <v/>
      </c>
      <c r="VLQ5" s="2" t="str">
        <f>+'Business Case (Investor)'!VLQ4</f>
        <v/>
      </c>
      <c r="VLR5" s="2" t="str">
        <f>+'Business Case (Investor)'!VLR4</f>
        <v/>
      </c>
      <c r="VLS5" s="2" t="str">
        <f>+'Business Case (Investor)'!VLS4</f>
        <v/>
      </c>
      <c r="VLT5" s="2" t="str">
        <f>+'Business Case (Investor)'!VLT4</f>
        <v/>
      </c>
      <c r="VLU5" s="2" t="str">
        <f>+'Business Case (Investor)'!VLU4</f>
        <v/>
      </c>
      <c r="VLV5" s="2" t="str">
        <f>+'Business Case (Investor)'!VLV4</f>
        <v/>
      </c>
      <c r="VLW5" s="2" t="str">
        <f>+'Business Case (Investor)'!VLW4</f>
        <v/>
      </c>
      <c r="VLX5" s="2" t="str">
        <f>+'Business Case (Investor)'!VLX4</f>
        <v/>
      </c>
      <c r="VLY5" s="2" t="str">
        <f>+'Business Case (Investor)'!VLY4</f>
        <v/>
      </c>
      <c r="VLZ5" s="2" t="str">
        <f>+'Business Case (Investor)'!VLZ4</f>
        <v/>
      </c>
      <c r="VMA5" s="2" t="str">
        <f>+'Business Case (Investor)'!VMA4</f>
        <v/>
      </c>
      <c r="VMB5" s="2" t="str">
        <f>+'Business Case (Investor)'!VMB4</f>
        <v/>
      </c>
      <c r="VMC5" s="2" t="str">
        <f>+'Business Case (Investor)'!VMC4</f>
        <v/>
      </c>
      <c r="VMD5" s="2" t="str">
        <f>+'Business Case (Investor)'!VMD4</f>
        <v/>
      </c>
      <c r="VME5" s="2" t="str">
        <f>+'Business Case (Investor)'!VME4</f>
        <v/>
      </c>
      <c r="VMF5" s="2" t="str">
        <f>+'Business Case (Investor)'!VMF4</f>
        <v/>
      </c>
      <c r="VMG5" s="2" t="str">
        <f>+'Business Case (Investor)'!VMG4</f>
        <v/>
      </c>
      <c r="VMH5" s="2" t="str">
        <f>+'Business Case (Investor)'!VMH4</f>
        <v/>
      </c>
      <c r="VMI5" s="2" t="str">
        <f>+'Business Case (Investor)'!VMI4</f>
        <v/>
      </c>
      <c r="VMJ5" s="2" t="str">
        <f>+'Business Case (Investor)'!VMJ4</f>
        <v/>
      </c>
      <c r="VMK5" s="2" t="str">
        <f>+'Business Case (Investor)'!VMK4</f>
        <v/>
      </c>
      <c r="VML5" s="2" t="str">
        <f>+'Business Case (Investor)'!VML4</f>
        <v/>
      </c>
      <c r="VMM5" s="2" t="str">
        <f>+'Business Case (Investor)'!VMM4</f>
        <v/>
      </c>
      <c r="VMN5" s="2" t="str">
        <f>+'Business Case (Investor)'!VMN4</f>
        <v/>
      </c>
      <c r="VMO5" s="2" t="str">
        <f>+'Business Case (Investor)'!VMO4</f>
        <v/>
      </c>
      <c r="VMP5" s="2" t="str">
        <f>+'Business Case (Investor)'!VMP4</f>
        <v/>
      </c>
      <c r="VMQ5" s="2" t="str">
        <f>+'Business Case (Investor)'!VMQ4</f>
        <v/>
      </c>
      <c r="VMR5" s="2" t="str">
        <f>+'Business Case (Investor)'!VMR4</f>
        <v/>
      </c>
      <c r="VMS5" s="2" t="str">
        <f>+'Business Case (Investor)'!VMS4</f>
        <v/>
      </c>
      <c r="VMT5" s="2" t="str">
        <f>+'Business Case (Investor)'!VMT4</f>
        <v/>
      </c>
      <c r="VMU5" s="2" t="str">
        <f>+'Business Case (Investor)'!VMU4</f>
        <v/>
      </c>
      <c r="VMV5" s="2" t="str">
        <f>+'Business Case (Investor)'!VMV4</f>
        <v/>
      </c>
      <c r="VMW5" s="2" t="str">
        <f>+'Business Case (Investor)'!VMW4</f>
        <v/>
      </c>
      <c r="VMX5" s="2" t="str">
        <f>+'Business Case (Investor)'!VMX4</f>
        <v/>
      </c>
      <c r="VMY5" s="2" t="str">
        <f>+'Business Case (Investor)'!VMY4</f>
        <v/>
      </c>
      <c r="VMZ5" s="2" t="str">
        <f>+'Business Case (Investor)'!VMZ4</f>
        <v/>
      </c>
      <c r="VNA5" s="2" t="str">
        <f>+'Business Case (Investor)'!VNA4</f>
        <v/>
      </c>
      <c r="VNB5" s="2" t="str">
        <f>+'Business Case (Investor)'!VNB4</f>
        <v/>
      </c>
      <c r="VNC5" s="2" t="str">
        <f>+'Business Case (Investor)'!VNC4</f>
        <v/>
      </c>
      <c r="VND5" s="2" t="str">
        <f>+'Business Case (Investor)'!VND4</f>
        <v/>
      </c>
      <c r="VNE5" s="2" t="str">
        <f>+'Business Case (Investor)'!VNE4</f>
        <v/>
      </c>
      <c r="VNF5" s="2" t="str">
        <f>+'Business Case (Investor)'!VNF4</f>
        <v/>
      </c>
      <c r="VNG5" s="2" t="str">
        <f>+'Business Case (Investor)'!VNG4</f>
        <v/>
      </c>
      <c r="VNH5" s="2" t="str">
        <f>+'Business Case (Investor)'!VNH4</f>
        <v/>
      </c>
      <c r="VNI5" s="2" t="str">
        <f>+'Business Case (Investor)'!VNI4</f>
        <v/>
      </c>
      <c r="VNJ5" s="2" t="str">
        <f>+'Business Case (Investor)'!VNJ4</f>
        <v/>
      </c>
      <c r="VNK5" s="2" t="str">
        <f>+'Business Case (Investor)'!VNK4</f>
        <v/>
      </c>
      <c r="VNL5" s="2" t="str">
        <f>+'Business Case (Investor)'!VNL4</f>
        <v/>
      </c>
      <c r="VNM5" s="2" t="str">
        <f>+'Business Case (Investor)'!VNM4</f>
        <v/>
      </c>
      <c r="VNN5" s="2" t="str">
        <f>+'Business Case (Investor)'!VNN4</f>
        <v/>
      </c>
      <c r="VNO5" s="2" t="str">
        <f>+'Business Case (Investor)'!VNO4</f>
        <v/>
      </c>
      <c r="VNP5" s="2" t="str">
        <f>+'Business Case (Investor)'!VNP4</f>
        <v/>
      </c>
      <c r="VNQ5" s="2" t="str">
        <f>+'Business Case (Investor)'!VNQ4</f>
        <v/>
      </c>
      <c r="VNR5" s="2" t="str">
        <f>+'Business Case (Investor)'!VNR4</f>
        <v/>
      </c>
      <c r="VNS5" s="2" t="str">
        <f>+'Business Case (Investor)'!VNS4</f>
        <v/>
      </c>
      <c r="VNT5" s="2" t="str">
        <f>+'Business Case (Investor)'!VNT4</f>
        <v/>
      </c>
      <c r="VNU5" s="2" t="str">
        <f>+'Business Case (Investor)'!VNU4</f>
        <v/>
      </c>
      <c r="VNV5" s="2" t="str">
        <f>+'Business Case (Investor)'!VNV4</f>
        <v/>
      </c>
      <c r="VNW5" s="2" t="str">
        <f>+'Business Case (Investor)'!VNW4</f>
        <v/>
      </c>
      <c r="VNX5" s="2" t="str">
        <f>+'Business Case (Investor)'!VNX4</f>
        <v/>
      </c>
      <c r="VNY5" s="2" t="str">
        <f>+'Business Case (Investor)'!VNY4</f>
        <v/>
      </c>
      <c r="VNZ5" s="2" t="str">
        <f>+'Business Case (Investor)'!VNZ4</f>
        <v/>
      </c>
      <c r="VOA5" s="2" t="str">
        <f>+'Business Case (Investor)'!VOA4</f>
        <v/>
      </c>
      <c r="VOB5" s="2" t="str">
        <f>+'Business Case (Investor)'!VOB4</f>
        <v/>
      </c>
      <c r="VOC5" s="2" t="str">
        <f>+'Business Case (Investor)'!VOC4</f>
        <v/>
      </c>
      <c r="VOD5" s="2" t="str">
        <f>+'Business Case (Investor)'!VOD4</f>
        <v/>
      </c>
      <c r="VOE5" s="2" t="str">
        <f>+'Business Case (Investor)'!VOE4</f>
        <v/>
      </c>
      <c r="VOF5" s="2" t="str">
        <f>+'Business Case (Investor)'!VOF4</f>
        <v/>
      </c>
      <c r="VOG5" s="2" t="str">
        <f>+'Business Case (Investor)'!VOG4</f>
        <v/>
      </c>
      <c r="VOH5" s="2" t="str">
        <f>+'Business Case (Investor)'!VOH4</f>
        <v/>
      </c>
      <c r="VOI5" s="2" t="str">
        <f>+'Business Case (Investor)'!VOI4</f>
        <v/>
      </c>
      <c r="VOJ5" s="2" t="str">
        <f>+'Business Case (Investor)'!VOJ4</f>
        <v/>
      </c>
      <c r="VOK5" s="2" t="str">
        <f>+'Business Case (Investor)'!VOK4</f>
        <v/>
      </c>
      <c r="VOL5" s="2" t="str">
        <f>+'Business Case (Investor)'!VOL4</f>
        <v/>
      </c>
      <c r="VOM5" s="2" t="str">
        <f>+'Business Case (Investor)'!VOM4</f>
        <v/>
      </c>
      <c r="VON5" s="2" t="str">
        <f>+'Business Case (Investor)'!VON4</f>
        <v/>
      </c>
      <c r="VOO5" s="2" t="str">
        <f>+'Business Case (Investor)'!VOO4</f>
        <v/>
      </c>
      <c r="VOP5" s="2" t="str">
        <f>+'Business Case (Investor)'!VOP4</f>
        <v/>
      </c>
      <c r="VOQ5" s="2" t="str">
        <f>+'Business Case (Investor)'!VOQ4</f>
        <v/>
      </c>
      <c r="VOR5" s="2" t="str">
        <f>+'Business Case (Investor)'!VOR4</f>
        <v/>
      </c>
      <c r="VOS5" s="2" t="str">
        <f>+'Business Case (Investor)'!VOS4</f>
        <v/>
      </c>
      <c r="VOT5" s="2" t="str">
        <f>+'Business Case (Investor)'!VOT4</f>
        <v/>
      </c>
      <c r="VOU5" s="2" t="str">
        <f>+'Business Case (Investor)'!VOU4</f>
        <v/>
      </c>
      <c r="VOV5" s="2" t="str">
        <f>+'Business Case (Investor)'!VOV4</f>
        <v/>
      </c>
      <c r="VOW5" s="2" t="str">
        <f>+'Business Case (Investor)'!VOW4</f>
        <v/>
      </c>
      <c r="VOX5" s="2" t="str">
        <f>+'Business Case (Investor)'!VOX4</f>
        <v/>
      </c>
      <c r="VOY5" s="2" t="str">
        <f>+'Business Case (Investor)'!VOY4</f>
        <v/>
      </c>
      <c r="VOZ5" s="2" t="str">
        <f>+'Business Case (Investor)'!VOZ4</f>
        <v/>
      </c>
      <c r="VPA5" s="2" t="str">
        <f>+'Business Case (Investor)'!VPA4</f>
        <v/>
      </c>
      <c r="VPB5" s="2" t="str">
        <f>+'Business Case (Investor)'!VPB4</f>
        <v/>
      </c>
      <c r="VPC5" s="2" t="str">
        <f>+'Business Case (Investor)'!VPC4</f>
        <v/>
      </c>
      <c r="VPD5" s="2" t="str">
        <f>+'Business Case (Investor)'!VPD4</f>
        <v/>
      </c>
      <c r="VPE5" s="2" t="str">
        <f>+'Business Case (Investor)'!VPE4</f>
        <v/>
      </c>
      <c r="VPF5" s="2" t="str">
        <f>+'Business Case (Investor)'!VPF4</f>
        <v/>
      </c>
      <c r="VPG5" s="2" t="str">
        <f>+'Business Case (Investor)'!VPG4</f>
        <v/>
      </c>
      <c r="VPH5" s="2" t="str">
        <f>+'Business Case (Investor)'!VPH4</f>
        <v/>
      </c>
      <c r="VPI5" s="2" t="str">
        <f>+'Business Case (Investor)'!VPI4</f>
        <v/>
      </c>
      <c r="VPJ5" s="2" t="str">
        <f>+'Business Case (Investor)'!VPJ4</f>
        <v/>
      </c>
      <c r="VPK5" s="2" t="str">
        <f>+'Business Case (Investor)'!VPK4</f>
        <v/>
      </c>
      <c r="VPL5" s="2" t="str">
        <f>+'Business Case (Investor)'!VPL4</f>
        <v/>
      </c>
      <c r="VPM5" s="2" t="str">
        <f>+'Business Case (Investor)'!VPM4</f>
        <v/>
      </c>
      <c r="VPN5" s="2" t="str">
        <f>+'Business Case (Investor)'!VPN4</f>
        <v/>
      </c>
      <c r="VPO5" s="2" t="str">
        <f>+'Business Case (Investor)'!VPO4</f>
        <v/>
      </c>
      <c r="VPP5" s="2" t="str">
        <f>+'Business Case (Investor)'!VPP4</f>
        <v/>
      </c>
      <c r="VPQ5" s="2" t="str">
        <f>+'Business Case (Investor)'!VPQ4</f>
        <v/>
      </c>
      <c r="VPR5" s="2" t="str">
        <f>+'Business Case (Investor)'!VPR4</f>
        <v/>
      </c>
      <c r="VPS5" s="2" t="str">
        <f>+'Business Case (Investor)'!VPS4</f>
        <v/>
      </c>
      <c r="VPT5" s="2" t="str">
        <f>+'Business Case (Investor)'!VPT4</f>
        <v/>
      </c>
      <c r="VPU5" s="2" t="str">
        <f>+'Business Case (Investor)'!VPU4</f>
        <v/>
      </c>
      <c r="VPV5" s="2" t="str">
        <f>+'Business Case (Investor)'!VPV4</f>
        <v/>
      </c>
      <c r="VPW5" s="2" t="str">
        <f>+'Business Case (Investor)'!VPW4</f>
        <v/>
      </c>
      <c r="VPX5" s="2" t="str">
        <f>+'Business Case (Investor)'!VPX4</f>
        <v/>
      </c>
      <c r="VPY5" s="2" t="str">
        <f>+'Business Case (Investor)'!VPY4</f>
        <v/>
      </c>
      <c r="VPZ5" s="2" t="str">
        <f>+'Business Case (Investor)'!VPZ4</f>
        <v/>
      </c>
      <c r="VQA5" s="2" t="str">
        <f>+'Business Case (Investor)'!VQA4</f>
        <v/>
      </c>
      <c r="VQB5" s="2" t="str">
        <f>+'Business Case (Investor)'!VQB4</f>
        <v/>
      </c>
      <c r="VQC5" s="2" t="str">
        <f>+'Business Case (Investor)'!VQC4</f>
        <v/>
      </c>
      <c r="VQD5" s="2" t="str">
        <f>+'Business Case (Investor)'!VQD4</f>
        <v/>
      </c>
      <c r="VQE5" s="2" t="str">
        <f>+'Business Case (Investor)'!VQE4</f>
        <v/>
      </c>
      <c r="VQF5" s="2" t="str">
        <f>+'Business Case (Investor)'!VQF4</f>
        <v/>
      </c>
      <c r="VQG5" s="2" t="str">
        <f>+'Business Case (Investor)'!VQG4</f>
        <v/>
      </c>
      <c r="VQH5" s="2" t="str">
        <f>+'Business Case (Investor)'!VQH4</f>
        <v/>
      </c>
      <c r="VQI5" s="2" t="str">
        <f>+'Business Case (Investor)'!VQI4</f>
        <v/>
      </c>
      <c r="VQJ5" s="2" t="str">
        <f>+'Business Case (Investor)'!VQJ4</f>
        <v/>
      </c>
      <c r="VQK5" s="2" t="str">
        <f>+'Business Case (Investor)'!VQK4</f>
        <v/>
      </c>
      <c r="VQL5" s="2" t="str">
        <f>+'Business Case (Investor)'!VQL4</f>
        <v/>
      </c>
      <c r="VQM5" s="2" t="str">
        <f>+'Business Case (Investor)'!VQM4</f>
        <v/>
      </c>
      <c r="VQN5" s="2" t="str">
        <f>+'Business Case (Investor)'!VQN4</f>
        <v/>
      </c>
      <c r="VQO5" s="2" t="str">
        <f>+'Business Case (Investor)'!VQO4</f>
        <v/>
      </c>
      <c r="VQP5" s="2" t="str">
        <f>+'Business Case (Investor)'!VQP4</f>
        <v/>
      </c>
      <c r="VQQ5" s="2" t="str">
        <f>+'Business Case (Investor)'!VQQ4</f>
        <v/>
      </c>
      <c r="VQR5" s="2" t="str">
        <f>+'Business Case (Investor)'!VQR4</f>
        <v/>
      </c>
      <c r="VQS5" s="2" t="str">
        <f>+'Business Case (Investor)'!VQS4</f>
        <v/>
      </c>
      <c r="VQT5" s="2" t="str">
        <f>+'Business Case (Investor)'!VQT4</f>
        <v/>
      </c>
      <c r="VQU5" s="2" t="str">
        <f>+'Business Case (Investor)'!VQU4</f>
        <v/>
      </c>
      <c r="VQV5" s="2" t="str">
        <f>+'Business Case (Investor)'!VQV4</f>
        <v/>
      </c>
      <c r="VQW5" s="2" t="str">
        <f>+'Business Case (Investor)'!VQW4</f>
        <v/>
      </c>
      <c r="VQX5" s="2" t="str">
        <f>+'Business Case (Investor)'!VQX4</f>
        <v/>
      </c>
      <c r="VQY5" s="2" t="str">
        <f>+'Business Case (Investor)'!VQY4</f>
        <v/>
      </c>
      <c r="VQZ5" s="2" t="str">
        <f>+'Business Case (Investor)'!VQZ4</f>
        <v/>
      </c>
      <c r="VRA5" s="2" t="str">
        <f>+'Business Case (Investor)'!VRA4</f>
        <v/>
      </c>
      <c r="VRB5" s="2" t="str">
        <f>+'Business Case (Investor)'!VRB4</f>
        <v/>
      </c>
      <c r="VRC5" s="2" t="str">
        <f>+'Business Case (Investor)'!VRC4</f>
        <v/>
      </c>
      <c r="VRD5" s="2" t="str">
        <f>+'Business Case (Investor)'!VRD4</f>
        <v/>
      </c>
      <c r="VRE5" s="2" t="str">
        <f>+'Business Case (Investor)'!VRE4</f>
        <v/>
      </c>
      <c r="VRF5" s="2" t="str">
        <f>+'Business Case (Investor)'!VRF4</f>
        <v/>
      </c>
      <c r="VRG5" s="2" t="str">
        <f>+'Business Case (Investor)'!VRG4</f>
        <v/>
      </c>
      <c r="VRH5" s="2" t="str">
        <f>+'Business Case (Investor)'!VRH4</f>
        <v/>
      </c>
      <c r="VRI5" s="2" t="str">
        <f>+'Business Case (Investor)'!VRI4</f>
        <v/>
      </c>
      <c r="VRJ5" s="2" t="str">
        <f>+'Business Case (Investor)'!VRJ4</f>
        <v/>
      </c>
      <c r="VRK5" s="2" t="str">
        <f>+'Business Case (Investor)'!VRK4</f>
        <v/>
      </c>
      <c r="VRL5" s="2" t="str">
        <f>+'Business Case (Investor)'!VRL4</f>
        <v/>
      </c>
      <c r="VRM5" s="2" t="str">
        <f>+'Business Case (Investor)'!VRM4</f>
        <v/>
      </c>
      <c r="VRN5" s="2" t="str">
        <f>+'Business Case (Investor)'!VRN4</f>
        <v/>
      </c>
      <c r="VRO5" s="2" t="str">
        <f>+'Business Case (Investor)'!VRO4</f>
        <v/>
      </c>
      <c r="VRP5" s="2" t="str">
        <f>+'Business Case (Investor)'!VRP4</f>
        <v/>
      </c>
      <c r="VRQ5" s="2" t="str">
        <f>+'Business Case (Investor)'!VRQ4</f>
        <v/>
      </c>
      <c r="VRR5" s="2" t="str">
        <f>+'Business Case (Investor)'!VRR4</f>
        <v/>
      </c>
      <c r="VRS5" s="2" t="str">
        <f>+'Business Case (Investor)'!VRS4</f>
        <v/>
      </c>
      <c r="VRT5" s="2" t="str">
        <f>+'Business Case (Investor)'!VRT4</f>
        <v/>
      </c>
      <c r="VRU5" s="2" t="str">
        <f>+'Business Case (Investor)'!VRU4</f>
        <v/>
      </c>
      <c r="VRV5" s="2" t="str">
        <f>+'Business Case (Investor)'!VRV4</f>
        <v/>
      </c>
      <c r="VRW5" s="2" t="str">
        <f>+'Business Case (Investor)'!VRW4</f>
        <v/>
      </c>
      <c r="VRX5" s="2" t="str">
        <f>+'Business Case (Investor)'!VRX4</f>
        <v/>
      </c>
      <c r="VRY5" s="2" t="str">
        <f>+'Business Case (Investor)'!VRY4</f>
        <v/>
      </c>
      <c r="VRZ5" s="2" t="str">
        <f>+'Business Case (Investor)'!VRZ4</f>
        <v/>
      </c>
      <c r="VSA5" s="2" t="str">
        <f>+'Business Case (Investor)'!VSA4</f>
        <v/>
      </c>
      <c r="VSB5" s="2" t="str">
        <f>+'Business Case (Investor)'!VSB4</f>
        <v/>
      </c>
      <c r="VSC5" s="2" t="str">
        <f>+'Business Case (Investor)'!VSC4</f>
        <v/>
      </c>
      <c r="VSD5" s="2" t="str">
        <f>+'Business Case (Investor)'!VSD4</f>
        <v/>
      </c>
      <c r="VSE5" s="2" t="str">
        <f>+'Business Case (Investor)'!VSE4</f>
        <v/>
      </c>
      <c r="VSF5" s="2" t="str">
        <f>+'Business Case (Investor)'!VSF4</f>
        <v/>
      </c>
      <c r="VSG5" s="2" t="str">
        <f>+'Business Case (Investor)'!VSG4</f>
        <v/>
      </c>
      <c r="VSH5" s="2" t="str">
        <f>+'Business Case (Investor)'!VSH4</f>
        <v/>
      </c>
      <c r="VSI5" s="2" t="str">
        <f>+'Business Case (Investor)'!VSI4</f>
        <v/>
      </c>
      <c r="VSJ5" s="2" t="str">
        <f>+'Business Case (Investor)'!VSJ4</f>
        <v/>
      </c>
      <c r="VSK5" s="2" t="str">
        <f>+'Business Case (Investor)'!VSK4</f>
        <v/>
      </c>
      <c r="VSL5" s="2" t="str">
        <f>+'Business Case (Investor)'!VSL4</f>
        <v/>
      </c>
      <c r="VSM5" s="2" t="str">
        <f>+'Business Case (Investor)'!VSM4</f>
        <v/>
      </c>
      <c r="VSN5" s="2" t="str">
        <f>+'Business Case (Investor)'!VSN4</f>
        <v/>
      </c>
      <c r="VSO5" s="2" t="str">
        <f>+'Business Case (Investor)'!VSO4</f>
        <v/>
      </c>
      <c r="VSP5" s="2" t="str">
        <f>+'Business Case (Investor)'!VSP4</f>
        <v/>
      </c>
      <c r="VSQ5" s="2" t="str">
        <f>+'Business Case (Investor)'!VSQ4</f>
        <v/>
      </c>
      <c r="VSR5" s="2" t="str">
        <f>+'Business Case (Investor)'!VSR4</f>
        <v/>
      </c>
      <c r="VSS5" s="2" t="str">
        <f>+'Business Case (Investor)'!VSS4</f>
        <v/>
      </c>
      <c r="VST5" s="2" t="str">
        <f>+'Business Case (Investor)'!VST4</f>
        <v/>
      </c>
      <c r="VSU5" s="2" t="str">
        <f>+'Business Case (Investor)'!VSU4</f>
        <v/>
      </c>
      <c r="VSV5" s="2" t="str">
        <f>+'Business Case (Investor)'!VSV4</f>
        <v/>
      </c>
      <c r="VSW5" s="2" t="str">
        <f>+'Business Case (Investor)'!VSW4</f>
        <v/>
      </c>
      <c r="VSX5" s="2" t="str">
        <f>+'Business Case (Investor)'!VSX4</f>
        <v/>
      </c>
      <c r="VSY5" s="2" t="str">
        <f>+'Business Case (Investor)'!VSY4</f>
        <v/>
      </c>
      <c r="VSZ5" s="2" t="str">
        <f>+'Business Case (Investor)'!VSZ4</f>
        <v/>
      </c>
      <c r="VTA5" s="2" t="str">
        <f>+'Business Case (Investor)'!VTA4</f>
        <v/>
      </c>
      <c r="VTB5" s="2" t="str">
        <f>+'Business Case (Investor)'!VTB4</f>
        <v/>
      </c>
      <c r="VTC5" s="2" t="str">
        <f>+'Business Case (Investor)'!VTC4</f>
        <v/>
      </c>
      <c r="VTD5" s="2" t="str">
        <f>+'Business Case (Investor)'!VTD4</f>
        <v/>
      </c>
      <c r="VTE5" s="2" t="str">
        <f>+'Business Case (Investor)'!VTE4</f>
        <v/>
      </c>
      <c r="VTF5" s="2" t="str">
        <f>+'Business Case (Investor)'!VTF4</f>
        <v/>
      </c>
      <c r="VTG5" s="2" t="str">
        <f>+'Business Case (Investor)'!VTG4</f>
        <v/>
      </c>
      <c r="VTH5" s="2" t="str">
        <f>+'Business Case (Investor)'!VTH4</f>
        <v/>
      </c>
      <c r="VTI5" s="2" t="str">
        <f>+'Business Case (Investor)'!VTI4</f>
        <v/>
      </c>
      <c r="VTJ5" s="2" t="str">
        <f>+'Business Case (Investor)'!VTJ4</f>
        <v/>
      </c>
      <c r="VTK5" s="2" t="str">
        <f>+'Business Case (Investor)'!VTK4</f>
        <v/>
      </c>
      <c r="VTL5" s="2" t="str">
        <f>+'Business Case (Investor)'!VTL4</f>
        <v/>
      </c>
      <c r="VTM5" s="2" t="str">
        <f>+'Business Case (Investor)'!VTM4</f>
        <v/>
      </c>
      <c r="VTN5" s="2" t="str">
        <f>+'Business Case (Investor)'!VTN4</f>
        <v/>
      </c>
      <c r="VTO5" s="2" t="str">
        <f>+'Business Case (Investor)'!VTO4</f>
        <v/>
      </c>
      <c r="VTP5" s="2" t="str">
        <f>+'Business Case (Investor)'!VTP4</f>
        <v/>
      </c>
      <c r="VTQ5" s="2" t="str">
        <f>+'Business Case (Investor)'!VTQ4</f>
        <v/>
      </c>
      <c r="VTR5" s="2" t="str">
        <f>+'Business Case (Investor)'!VTR4</f>
        <v/>
      </c>
      <c r="VTS5" s="2" t="str">
        <f>+'Business Case (Investor)'!VTS4</f>
        <v/>
      </c>
      <c r="VTT5" s="2" t="str">
        <f>+'Business Case (Investor)'!VTT4</f>
        <v/>
      </c>
      <c r="VTU5" s="2" t="str">
        <f>+'Business Case (Investor)'!VTU4</f>
        <v/>
      </c>
      <c r="VTV5" s="2" t="str">
        <f>+'Business Case (Investor)'!VTV4</f>
        <v/>
      </c>
      <c r="VTW5" s="2" t="str">
        <f>+'Business Case (Investor)'!VTW4</f>
        <v/>
      </c>
      <c r="VTX5" s="2" t="str">
        <f>+'Business Case (Investor)'!VTX4</f>
        <v/>
      </c>
      <c r="VTY5" s="2" t="str">
        <f>+'Business Case (Investor)'!VTY4</f>
        <v/>
      </c>
      <c r="VTZ5" s="2" t="str">
        <f>+'Business Case (Investor)'!VTZ4</f>
        <v/>
      </c>
      <c r="VUA5" s="2" t="str">
        <f>+'Business Case (Investor)'!VUA4</f>
        <v/>
      </c>
      <c r="VUB5" s="2" t="str">
        <f>+'Business Case (Investor)'!VUB4</f>
        <v/>
      </c>
      <c r="VUC5" s="2" t="str">
        <f>+'Business Case (Investor)'!VUC4</f>
        <v/>
      </c>
      <c r="VUD5" s="2" t="str">
        <f>+'Business Case (Investor)'!VUD4</f>
        <v/>
      </c>
      <c r="VUE5" s="2" t="str">
        <f>+'Business Case (Investor)'!VUE4</f>
        <v/>
      </c>
      <c r="VUF5" s="2" t="str">
        <f>+'Business Case (Investor)'!VUF4</f>
        <v/>
      </c>
      <c r="VUG5" s="2" t="str">
        <f>+'Business Case (Investor)'!VUG4</f>
        <v/>
      </c>
      <c r="VUH5" s="2" t="str">
        <f>+'Business Case (Investor)'!VUH4</f>
        <v/>
      </c>
      <c r="VUI5" s="2" t="str">
        <f>+'Business Case (Investor)'!VUI4</f>
        <v/>
      </c>
      <c r="VUJ5" s="2" t="str">
        <f>+'Business Case (Investor)'!VUJ4</f>
        <v/>
      </c>
      <c r="VUK5" s="2" t="str">
        <f>+'Business Case (Investor)'!VUK4</f>
        <v/>
      </c>
      <c r="VUL5" s="2" t="str">
        <f>+'Business Case (Investor)'!VUL4</f>
        <v/>
      </c>
      <c r="VUM5" s="2" t="str">
        <f>+'Business Case (Investor)'!VUM4</f>
        <v/>
      </c>
      <c r="VUN5" s="2" t="str">
        <f>+'Business Case (Investor)'!VUN4</f>
        <v/>
      </c>
      <c r="VUO5" s="2" t="str">
        <f>+'Business Case (Investor)'!VUO4</f>
        <v/>
      </c>
      <c r="VUP5" s="2" t="str">
        <f>+'Business Case (Investor)'!VUP4</f>
        <v/>
      </c>
      <c r="VUQ5" s="2" t="str">
        <f>+'Business Case (Investor)'!VUQ4</f>
        <v/>
      </c>
      <c r="VUR5" s="2" t="str">
        <f>+'Business Case (Investor)'!VUR4</f>
        <v/>
      </c>
      <c r="VUS5" s="2" t="str">
        <f>+'Business Case (Investor)'!VUS4</f>
        <v/>
      </c>
      <c r="VUT5" s="2" t="str">
        <f>+'Business Case (Investor)'!VUT4</f>
        <v/>
      </c>
      <c r="VUU5" s="2" t="str">
        <f>+'Business Case (Investor)'!VUU4</f>
        <v/>
      </c>
      <c r="VUV5" s="2" t="str">
        <f>+'Business Case (Investor)'!VUV4</f>
        <v/>
      </c>
      <c r="VUW5" s="2" t="str">
        <f>+'Business Case (Investor)'!VUW4</f>
        <v/>
      </c>
      <c r="VUX5" s="2" t="str">
        <f>+'Business Case (Investor)'!VUX4</f>
        <v/>
      </c>
      <c r="VUY5" s="2" t="str">
        <f>+'Business Case (Investor)'!VUY4</f>
        <v/>
      </c>
      <c r="VUZ5" s="2" t="str">
        <f>+'Business Case (Investor)'!VUZ4</f>
        <v/>
      </c>
      <c r="VVA5" s="2" t="str">
        <f>+'Business Case (Investor)'!VVA4</f>
        <v/>
      </c>
      <c r="VVB5" s="2" t="str">
        <f>+'Business Case (Investor)'!VVB4</f>
        <v/>
      </c>
      <c r="VVC5" s="2" t="str">
        <f>+'Business Case (Investor)'!VVC4</f>
        <v/>
      </c>
      <c r="VVD5" s="2" t="str">
        <f>+'Business Case (Investor)'!VVD4</f>
        <v/>
      </c>
      <c r="VVE5" s="2" t="str">
        <f>+'Business Case (Investor)'!VVE4</f>
        <v/>
      </c>
      <c r="VVF5" s="2" t="str">
        <f>+'Business Case (Investor)'!VVF4</f>
        <v/>
      </c>
      <c r="VVG5" s="2" t="str">
        <f>+'Business Case (Investor)'!VVG4</f>
        <v/>
      </c>
      <c r="VVH5" s="2" t="str">
        <f>+'Business Case (Investor)'!VVH4</f>
        <v/>
      </c>
      <c r="VVI5" s="2" t="str">
        <f>+'Business Case (Investor)'!VVI4</f>
        <v/>
      </c>
      <c r="VVJ5" s="2" t="str">
        <f>+'Business Case (Investor)'!VVJ4</f>
        <v/>
      </c>
      <c r="VVK5" s="2" t="str">
        <f>+'Business Case (Investor)'!VVK4</f>
        <v/>
      </c>
      <c r="VVL5" s="2" t="str">
        <f>+'Business Case (Investor)'!VVL4</f>
        <v/>
      </c>
      <c r="VVM5" s="2" t="str">
        <f>+'Business Case (Investor)'!VVM4</f>
        <v/>
      </c>
      <c r="VVN5" s="2" t="str">
        <f>+'Business Case (Investor)'!VVN4</f>
        <v/>
      </c>
      <c r="VVO5" s="2" t="str">
        <f>+'Business Case (Investor)'!VVO4</f>
        <v/>
      </c>
      <c r="VVP5" s="2" t="str">
        <f>+'Business Case (Investor)'!VVP4</f>
        <v/>
      </c>
      <c r="VVQ5" s="2" t="str">
        <f>+'Business Case (Investor)'!VVQ4</f>
        <v/>
      </c>
      <c r="VVR5" s="2" t="str">
        <f>+'Business Case (Investor)'!VVR4</f>
        <v/>
      </c>
      <c r="VVS5" s="2" t="str">
        <f>+'Business Case (Investor)'!VVS4</f>
        <v/>
      </c>
      <c r="VVT5" s="2" t="str">
        <f>+'Business Case (Investor)'!VVT4</f>
        <v/>
      </c>
      <c r="VVU5" s="2" t="str">
        <f>+'Business Case (Investor)'!VVU4</f>
        <v/>
      </c>
      <c r="VVV5" s="2" t="str">
        <f>+'Business Case (Investor)'!VVV4</f>
        <v/>
      </c>
      <c r="VVW5" s="2" t="str">
        <f>+'Business Case (Investor)'!VVW4</f>
        <v/>
      </c>
      <c r="VVX5" s="2" t="str">
        <f>+'Business Case (Investor)'!VVX4</f>
        <v/>
      </c>
      <c r="VVY5" s="2" t="str">
        <f>+'Business Case (Investor)'!VVY4</f>
        <v/>
      </c>
      <c r="VVZ5" s="2" t="str">
        <f>+'Business Case (Investor)'!VVZ4</f>
        <v/>
      </c>
      <c r="VWA5" s="2" t="str">
        <f>+'Business Case (Investor)'!VWA4</f>
        <v/>
      </c>
      <c r="VWB5" s="2" t="str">
        <f>+'Business Case (Investor)'!VWB4</f>
        <v/>
      </c>
      <c r="VWC5" s="2" t="str">
        <f>+'Business Case (Investor)'!VWC4</f>
        <v/>
      </c>
      <c r="VWD5" s="2" t="str">
        <f>+'Business Case (Investor)'!VWD4</f>
        <v/>
      </c>
      <c r="VWE5" s="2" t="str">
        <f>+'Business Case (Investor)'!VWE4</f>
        <v/>
      </c>
      <c r="VWF5" s="2" t="str">
        <f>+'Business Case (Investor)'!VWF4</f>
        <v/>
      </c>
      <c r="VWG5" s="2" t="str">
        <f>+'Business Case (Investor)'!VWG4</f>
        <v/>
      </c>
      <c r="VWH5" s="2" t="str">
        <f>+'Business Case (Investor)'!VWH4</f>
        <v/>
      </c>
      <c r="VWI5" s="2" t="str">
        <f>+'Business Case (Investor)'!VWI4</f>
        <v/>
      </c>
      <c r="VWJ5" s="2" t="str">
        <f>+'Business Case (Investor)'!VWJ4</f>
        <v/>
      </c>
      <c r="VWK5" s="2" t="str">
        <f>+'Business Case (Investor)'!VWK4</f>
        <v/>
      </c>
      <c r="VWL5" s="2" t="str">
        <f>+'Business Case (Investor)'!VWL4</f>
        <v/>
      </c>
      <c r="VWM5" s="2" t="str">
        <f>+'Business Case (Investor)'!VWM4</f>
        <v/>
      </c>
      <c r="VWN5" s="2" t="str">
        <f>+'Business Case (Investor)'!VWN4</f>
        <v/>
      </c>
      <c r="VWO5" s="2" t="str">
        <f>+'Business Case (Investor)'!VWO4</f>
        <v/>
      </c>
      <c r="VWP5" s="2" t="str">
        <f>+'Business Case (Investor)'!VWP4</f>
        <v/>
      </c>
      <c r="VWQ5" s="2" t="str">
        <f>+'Business Case (Investor)'!VWQ4</f>
        <v/>
      </c>
      <c r="VWR5" s="2" t="str">
        <f>+'Business Case (Investor)'!VWR4</f>
        <v/>
      </c>
      <c r="VWS5" s="2" t="str">
        <f>+'Business Case (Investor)'!VWS4</f>
        <v/>
      </c>
      <c r="VWT5" s="2" t="str">
        <f>+'Business Case (Investor)'!VWT4</f>
        <v/>
      </c>
      <c r="VWU5" s="2" t="str">
        <f>+'Business Case (Investor)'!VWU4</f>
        <v/>
      </c>
      <c r="VWV5" s="2" t="str">
        <f>+'Business Case (Investor)'!VWV4</f>
        <v/>
      </c>
      <c r="VWW5" s="2" t="str">
        <f>+'Business Case (Investor)'!VWW4</f>
        <v/>
      </c>
      <c r="VWX5" s="2" t="str">
        <f>+'Business Case (Investor)'!VWX4</f>
        <v/>
      </c>
      <c r="VWY5" s="2" t="str">
        <f>+'Business Case (Investor)'!VWY4</f>
        <v/>
      </c>
      <c r="VWZ5" s="2" t="str">
        <f>+'Business Case (Investor)'!VWZ4</f>
        <v/>
      </c>
      <c r="VXA5" s="2" t="str">
        <f>+'Business Case (Investor)'!VXA4</f>
        <v/>
      </c>
      <c r="VXB5" s="2" t="str">
        <f>+'Business Case (Investor)'!VXB4</f>
        <v/>
      </c>
      <c r="VXC5" s="2" t="str">
        <f>+'Business Case (Investor)'!VXC4</f>
        <v/>
      </c>
      <c r="VXD5" s="2" t="str">
        <f>+'Business Case (Investor)'!VXD4</f>
        <v/>
      </c>
      <c r="VXE5" s="2" t="str">
        <f>+'Business Case (Investor)'!VXE4</f>
        <v/>
      </c>
      <c r="VXF5" s="2" t="str">
        <f>+'Business Case (Investor)'!VXF4</f>
        <v/>
      </c>
      <c r="VXG5" s="2" t="str">
        <f>+'Business Case (Investor)'!VXG4</f>
        <v/>
      </c>
      <c r="VXH5" s="2" t="str">
        <f>+'Business Case (Investor)'!VXH4</f>
        <v/>
      </c>
      <c r="VXI5" s="2" t="str">
        <f>+'Business Case (Investor)'!VXI4</f>
        <v/>
      </c>
      <c r="VXJ5" s="2" t="str">
        <f>+'Business Case (Investor)'!VXJ4</f>
        <v/>
      </c>
      <c r="VXK5" s="2" t="str">
        <f>+'Business Case (Investor)'!VXK4</f>
        <v/>
      </c>
      <c r="VXL5" s="2" t="str">
        <f>+'Business Case (Investor)'!VXL4</f>
        <v/>
      </c>
      <c r="VXM5" s="2" t="str">
        <f>+'Business Case (Investor)'!VXM4</f>
        <v/>
      </c>
      <c r="VXN5" s="2" t="str">
        <f>+'Business Case (Investor)'!VXN4</f>
        <v/>
      </c>
      <c r="VXO5" s="2" t="str">
        <f>+'Business Case (Investor)'!VXO4</f>
        <v/>
      </c>
      <c r="VXP5" s="2" t="str">
        <f>+'Business Case (Investor)'!VXP4</f>
        <v/>
      </c>
      <c r="VXQ5" s="2" t="str">
        <f>+'Business Case (Investor)'!VXQ4</f>
        <v/>
      </c>
      <c r="VXR5" s="2" t="str">
        <f>+'Business Case (Investor)'!VXR4</f>
        <v/>
      </c>
      <c r="VXS5" s="2" t="str">
        <f>+'Business Case (Investor)'!VXS4</f>
        <v/>
      </c>
      <c r="VXT5" s="2" t="str">
        <f>+'Business Case (Investor)'!VXT4</f>
        <v/>
      </c>
      <c r="VXU5" s="2" t="str">
        <f>+'Business Case (Investor)'!VXU4</f>
        <v/>
      </c>
      <c r="VXV5" s="2" t="str">
        <f>+'Business Case (Investor)'!VXV4</f>
        <v/>
      </c>
      <c r="VXW5" s="2" t="str">
        <f>+'Business Case (Investor)'!VXW4</f>
        <v/>
      </c>
      <c r="VXX5" s="2" t="str">
        <f>+'Business Case (Investor)'!VXX4</f>
        <v/>
      </c>
      <c r="VXY5" s="2" t="str">
        <f>+'Business Case (Investor)'!VXY4</f>
        <v/>
      </c>
      <c r="VXZ5" s="2" t="str">
        <f>+'Business Case (Investor)'!VXZ4</f>
        <v/>
      </c>
      <c r="VYA5" s="2" t="str">
        <f>+'Business Case (Investor)'!VYA4</f>
        <v/>
      </c>
      <c r="VYB5" s="2" t="str">
        <f>+'Business Case (Investor)'!VYB4</f>
        <v/>
      </c>
      <c r="VYC5" s="2" t="str">
        <f>+'Business Case (Investor)'!VYC4</f>
        <v/>
      </c>
      <c r="VYD5" s="2" t="str">
        <f>+'Business Case (Investor)'!VYD4</f>
        <v/>
      </c>
      <c r="VYE5" s="2" t="str">
        <f>+'Business Case (Investor)'!VYE4</f>
        <v/>
      </c>
      <c r="VYF5" s="2" t="str">
        <f>+'Business Case (Investor)'!VYF4</f>
        <v/>
      </c>
      <c r="VYG5" s="2" t="str">
        <f>+'Business Case (Investor)'!VYG4</f>
        <v/>
      </c>
      <c r="VYH5" s="2" t="str">
        <f>+'Business Case (Investor)'!VYH4</f>
        <v/>
      </c>
      <c r="VYI5" s="2" t="str">
        <f>+'Business Case (Investor)'!VYI4</f>
        <v/>
      </c>
      <c r="VYJ5" s="2" t="str">
        <f>+'Business Case (Investor)'!VYJ4</f>
        <v/>
      </c>
      <c r="VYK5" s="2" t="str">
        <f>+'Business Case (Investor)'!VYK4</f>
        <v/>
      </c>
      <c r="VYL5" s="2" t="str">
        <f>+'Business Case (Investor)'!VYL4</f>
        <v/>
      </c>
      <c r="VYM5" s="2" t="str">
        <f>+'Business Case (Investor)'!VYM4</f>
        <v/>
      </c>
      <c r="VYN5" s="2" t="str">
        <f>+'Business Case (Investor)'!VYN4</f>
        <v/>
      </c>
      <c r="VYO5" s="2" t="str">
        <f>+'Business Case (Investor)'!VYO4</f>
        <v/>
      </c>
      <c r="VYP5" s="2" t="str">
        <f>+'Business Case (Investor)'!VYP4</f>
        <v/>
      </c>
      <c r="VYQ5" s="2" t="str">
        <f>+'Business Case (Investor)'!VYQ4</f>
        <v/>
      </c>
      <c r="VYR5" s="2" t="str">
        <f>+'Business Case (Investor)'!VYR4</f>
        <v/>
      </c>
      <c r="VYS5" s="2" t="str">
        <f>+'Business Case (Investor)'!VYS4</f>
        <v/>
      </c>
      <c r="VYT5" s="2" t="str">
        <f>+'Business Case (Investor)'!VYT4</f>
        <v/>
      </c>
      <c r="VYU5" s="2" t="str">
        <f>+'Business Case (Investor)'!VYU4</f>
        <v/>
      </c>
      <c r="VYV5" s="2" t="str">
        <f>+'Business Case (Investor)'!VYV4</f>
        <v/>
      </c>
      <c r="VYW5" s="2" t="str">
        <f>+'Business Case (Investor)'!VYW4</f>
        <v/>
      </c>
      <c r="VYX5" s="2" t="str">
        <f>+'Business Case (Investor)'!VYX4</f>
        <v/>
      </c>
      <c r="VYY5" s="2" t="str">
        <f>+'Business Case (Investor)'!VYY4</f>
        <v/>
      </c>
      <c r="VYZ5" s="2" t="str">
        <f>+'Business Case (Investor)'!VYZ4</f>
        <v/>
      </c>
      <c r="VZA5" s="2" t="str">
        <f>+'Business Case (Investor)'!VZA4</f>
        <v/>
      </c>
      <c r="VZB5" s="2" t="str">
        <f>+'Business Case (Investor)'!VZB4</f>
        <v/>
      </c>
      <c r="VZC5" s="2" t="str">
        <f>+'Business Case (Investor)'!VZC4</f>
        <v/>
      </c>
      <c r="VZD5" s="2" t="str">
        <f>+'Business Case (Investor)'!VZD4</f>
        <v/>
      </c>
      <c r="VZE5" s="2" t="str">
        <f>+'Business Case (Investor)'!VZE4</f>
        <v/>
      </c>
      <c r="VZF5" s="2" t="str">
        <f>+'Business Case (Investor)'!VZF4</f>
        <v/>
      </c>
      <c r="VZG5" s="2" t="str">
        <f>+'Business Case (Investor)'!VZG4</f>
        <v/>
      </c>
      <c r="VZH5" s="2" t="str">
        <f>+'Business Case (Investor)'!VZH4</f>
        <v/>
      </c>
      <c r="VZI5" s="2" t="str">
        <f>+'Business Case (Investor)'!VZI4</f>
        <v/>
      </c>
      <c r="VZJ5" s="2" t="str">
        <f>+'Business Case (Investor)'!VZJ4</f>
        <v/>
      </c>
      <c r="VZK5" s="2" t="str">
        <f>+'Business Case (Investor)'!VZK4</f>
        <v/>
      </c>
      <c r="VZL5" s="2" t="str">
        <f>+'Business Case (Investor)'!VZL4</f>
        <v/>
      </c>
      <c r="VZM5" s="2" t="str">
        <f>+'Business Case (Investor)'!VZM4</f>
        <v/>
      </c>
      <c r="VZN5" s="2" t="str">
        <f>+'Business Case (Investor)'!VZN4</f>
        <v/>
      </c>
      <c r="VZO5" s="2" t="str">
        <f>+'Business Case (Investor)'!VZO4</f>
        <v/>
      </c>
      <c r="VZP5" s="2" t="str">
        <f>+'Business Case (Investor)'!VZP4</f>
        <v/>
      </c>
      <c r="VZQ5" s="2" t="str">
        <f>+'Business Case (Investor)'!VZQ4</f>
        <v/>
      </c>
      <c r="VZR5" s="2" t="str">
        <f>+'Business Case (Investor)'!VZR4</f>
        <v/>
      </c>
      <c r="VZS5" s="2" t="str">
        <f>+'Business Case (Investor)'!VZS4</f>
        <v/>
      </c>
      <c r="VZT5" s="2" t="str">
        <f>+'Business Case (Investor)'!VZT4</f>
        <v/>
      </c>
      <c r="VZU5" s="2" t="str">
        <f>+'Business Case (Investor)'!VZU4</f>
        <v/>
      </c>
      <c r="VZV5" s="2" t="str">
        <f>+'Business Case (Investor)'!VZV4</f>
        <v/>
      </c>
      <c r="VZW5" s="2" t="str">
        <f>+'Business Case (Investor)'!VZW4</f>
        <v/>
      </c>
      <c r="VZX5" s="2" t="str">
        <f>+'Business Case (Investor)'!VZX4</f>
        <v/>
      </c>
      <c r="VZY5" s="2" t="str">
        <f>+'Business Case (Investor)'!VZY4</f>
        <v/>
      </c>
      <c r="VZZ5" s="2" t="str">
        <f>+'Business Case (Investor)'!VZZ4</f>
        <v/>
      </c>
      <c r="WAA5" s="2" t="str">
        <f>+'Business Case (Investor)'!WAA4</f>
        <v/>
      </c>
      <c r="WAB5" s="2" t="str">
        <f>+'Business Case (Investor)'!WAB4</f>
        <v/>
      </c>
      <c r="WAC5" s="2" t="str">
        <f>+'Business Case (Investor)'!WAC4</f>
        <v/>
      </c>
      <c r="WAD5" s="2" t="str">
        <f>+'Business Case (Investor)'!WAD4</f>
        <v/>
      </c>
      <c r="WAE5" s="2" t="str">
        <f>+'Business Case (Investor)'!WAE4</f>
        <v/>
      </c>
      <c r="WAF5" s="2" t="str">
        <f>+'Business Case (Investor)'!WAF4</f>
        <v/>
      </c>
      <c r="WAG5" s="2" t="str">
        <f>+'Business Case (Investor)'!WAG4</f>
        <v/>
      </c>
      <c r="WAH5" s="2" t="str">
        <f>+'Business Case (Investor)'!WAH4</f>
        <v/>
      </c>
      <c r="WAI5" s="2" t="str">
        <f>+'Business Case (Investor)'!WAI4</f>
        <v/>
      </c>
      <c r="WAJ5" s="2" t="str">
        <f>+'Business Case (Investor)'!WAJ4</f>
        <v/>
      </c>
      <c r="WAK5" s="2" t="str">
        <f>+'Business Case (Investor)'!WAK4</f>
        <v/>
      </c>
      <c r="WAL5" s="2" t="str">
        <f>+'Business Case (Investor)'!WAL4</f>
        <v/>
      </c>
      <c r="WAM5" s="2" t="str">
        <f>+'Business Case (Investor)'!WAM4</f>
        <v/>
      </c>
      <c r="WAN5" s="2" t="str">
        <f>+'Business Case (Investor)'!WAN4</f>
        <v/>
      </c>
      <c r="WAO5" s="2" t="str">
        <f>+'Business Case (Investor)'!WAO4</f>
        <v/>
      </c>
      <c r="WAP5" s="2" t="str">
        <f>+'Business Case (Investor)'!WAP4</f>
        <v/>
      </c>
      <c r="WAQ5" s="2" t="str">
        <f>+'Business Case (Investor)'!WAQ4</f>
        <v/>
      </c>
      <c r="WAR5" s="2" t="str">
        <f>+'Business Case (Investor)'!WAR4</f>
        <v/>
      </c>
      <c r="WAS5" s="2" t="str">
        <f>+'Business Case (Investor)'!WAS4</f>
        <v/>
      </c>
      <c r="WAT5" s="2" t="str">
        <f>+'Business Case (Investor)'!WAT4</f>
        <v/>
      </c>
      <c r="WAU5" s="2" t="str">
        <f>+'Business Case (Investor)'!WAU4</f>
        <v/>
      </c>
      <c r="WAV5" s="2" t="str">
        <f>+'Business Case (Investor)'!WAV4</f>
        <v/>
      </c>
      <c r="WAW5" s="2" t="str">
        <f>+'Business Case (Investor)'!WAW4</f>
        <v/>
      </c>
      <c r="WAX5" s="2" t="str">
        <f>+'Business Case (Investor)'!WAX4</f>
        <v/>
      </c>
      <c r="WAY5" s="2" t="str">
        <f>+'Business Case (Investor)'!WAY4</f>
        <v/>
      </c>
      <c r="WAZ5" s="2" t="str">
        <f>+'Business Case (Investor)'!WAZ4</f>
        <v/>
      </c>
      <c r="WBA5" s="2" t="str">
        <f>+'Business Case (Investor)'!WBA4</f>
        <v/>
      </c>
      <c r="WBB5" s="2" t="str">
        <f>+'Business Case (Investor)'!WBB4</f>
        <v/>
      </c>
      <c r="WBC5" s="2" t="str">
        <f>+'Business Case (Investor)'!WBC4</f>
        <v/>
      </c>
      <c r="WBD5" s="2" t="str">
        <f>+'Business Case (Investor)'!WBD4</f>
        <v/>
      </c>
      <c r="WBE5" s="2" t="str">
        <f>+'Business Case (Investor)'!WBE4</f>
        <v/>
      </c>
      <c r="WBF5" s="2" t="str">
        <f>+'Business Case (Investor)'!WBF4</f>
        <v/>
      </c>
      <c r="WBG5" s="2" t="str">
        <f>+'Business Case (Investor)'!WBG4</f>
        <v/>
      </c>
      <c r="WBH5" s="2" t="str">
        <f>+'Business Case (Investor)'!WBH4</f>
        <v/>
      </c>
      <c r="WBI5" s="2" t="str">
        <f>+'Business Case (Investor)'!WBI4</f>
        <v/>
      </c>
      <c r="WBJ5" s="2" t="str">
        <f>+'Business Case (Investor)'!WBJ4</f>
        <v/>
      </c>
      <c r="WBK5" s="2" t="str">
        <f>+'Business Case (Investor)'!WBK4</f>
        <v/>
      </c>
      <c r="WBL5" s="2" t="str">
        <f>+'Business Case (Investor)'!WBL4</f>
        <v/>
      </c>
      <c r="WBM5" s="2" t="str">
        <f>+'Business Case (Investor)'!WBM4</f>
        <v/>
      </c>
      <c r="WBN5" s="2" t="str">
        <f>+'Business Case (Investor)'!WBN4</f>
        <v/>
      </c>
      <c r="WBO5" s="2" t="str">
        <f>+'Business Case (Investor)'!WBO4</f>
        <v/>
      </c>
      <c r="WBP5" s="2" t="str">
        <f>+'Business Case (Investor)'!WBP4</f>
        <v/>
      </c>
      <c r="WBQ5" s="2" t="str">
        <f>+'Business Case (Investor)'!WBQ4</f>
        <v/>
      </c>
      <c r="WBR5" s="2" t="str">
        <f>+'Business Case (Investor)'!WBR4</f>
        <v/>
      </c>
      <c r="WBS5" s="2" t="str">
        <f>+'Business Case (Investor)'!WBS4</f>
        <v/>
      </c>
      <c r="WBT5" s="2" t="str">
        <f>+'Business Case (Investor)'!WBT4</f>
        <v/>
      </c>
      <c r="WBU5" s="2" t="str">
        <f>+'Business Case (Investor)'!WBU4</f>
        <v/>
      </c>
      <c r="WBV5" s="2" t="str">
        <f>+'Business Case (Investor)'!WBV4</f>
        <v/>
      </c>
      <c r="WBW5" s="2" t="str">
        <f>+'Business Case (Investor)'!WBW4</f>
        <v/>
      </c>
      <c r="WBX5" s="2" t="str">
        <f>+'Business Case (Investor)'!WBX4</f>
        <v/>
      </c>
      <c r="WBY5" s="2" t="str">
        <f>+'Business Case (Investor)'!WBY4</f>
        <v/>
      </c>
      <c r="WBZ5" s="2" t="str">
        <f>+'Business Case (Investor)'!WBZ4</f>
        <v/>
      </c>
      <c r="WCA5" s="2" t="str">
        <f>+'Business Case (Investor)'!WCA4</f>
        <v/>
      </c>
      <c r="WCB5" s="2" t="str">
        <f>+'Business Case (Investor)'!WCB4</f>
        <v/>
      </c>
      <c r="WCC5" s="2" t="str">
        <f>+'Business Case (Investor)'!WCC4</f>
        <v/>
      </c>
      <c r="WCD5" s="2" t="str">
        <f>+'Business Case (Investor)'!WCD4</f>
        <v/>
      </c>
      <c r="WCE5" s="2" t="str">
        <f>+'Business Case (Investor)'!WCE4</f>
        <v/>
      </c>
      <c r="WCF5" s="2" t="str">
        <f>+'Business Case (Investor)'!WCF4</f>
        <v/>
      </c>
      <c r="WCG5" s="2" t="str">
        <f>+'Business Case (Investor)'!WCG4</f>
        <v/>
      </c>
      <c r="WCH5" s="2" t="str">
        <f>+'Business Case (Investor)'!WCH4</f>
        <v/>
      </c>
      <c r="WCI5" s="2" t="str">
        <f>+'Business Case (Investor)'!WCI4</f>
        <v/>
      </c>
      <c r="WCJ5" s="2" t="str">
        <f>+'Business Case (Investor)'!WCJ4</f>
        <v/>
      </c>
      <c r="WCK5" s="2" t="str">
        <f>+'Business Case (Investor)'!WCK4</f>
        <v/>
      </c>
      <c r="WCL5" s="2" t="str">
        <f>+'Business Case (Investor)'!WCL4</f>
        <v/>
      </c>
      <c r="WCM5" s="2" t="str">
        <f>+'Business Case (Investor)'!WCM4</f>
        <v/>
      </c>
      <c r="WCN5" s="2" t="str">
        <f>+'Business Case (Investor)'!WCN4</f>
        <v/>
      </c>
      <c r="WCO5" s="2" t="str">
        <f>+'Business Case (Investor)'!WCO4</f>
        <v/>
      </c>
      <c r="WCP5" s="2" t="str">
        <f>+'Business Case (Investor)'!WCP4</f>
        <v/>
      </c>
      <c r="WCQ5" s="2" t="str">
        <f>+'Business Case (Investor)'!WCQ4</f>
        <v/>
      </c>
      <c r="WCR5" s="2" t="str">
        <f>+'Business Case (Investor)'!WCR4</f>
        <v/>
      </c>
      <c r="WCS5" s="2" t="str">
        <f>+'Business Case (Investor)'!WCS4</f>
        <v/>
      </c>
      <c r="WCT5" s="2" t="str">
        <f>+'Business Case (Investor)'!WCT4</f>
        <v/>
      </c>
      <c r="WCU5" s="2" t="str">
        <f>+'Business Case (Investor)'!WCU4</f>
        <v/>
      </c>
      <c r="WCV5" s="2" t="str">
        <f>+'Business Case (Investor)'!WCV4</f>
        <v/>
      </c>
      <c r="WCW5" s="2" t="str">
        <f>+'Business Case (Investor)'!WCW4</f>
        <v/>
      </c>
      <c r="WCX5" s="2" t="str">
        <f>+'Business Case (Investor)'!WCX4</f>
        <v/>
      </c>
      <c r="WCY5" s="2" t="str">
        <f>+'Business Case (Investor)'!WCY4</f>
        <v/>
      </c>
      <c r="WCZ5" s="2" t="str">
        <f>+'Business Case (Investor)'!WCZ4</f>
        <v/>
      </c>
      <c r="WDA5" s="2" t="str">
        <f>+'Business Case (Investor)'!WDA4</f>
        <v/>
      </c>
      <c r="WDB5" s="2" t="str">
        <f>+'Business Case (Investor)'!WDB4</f>
        <v/>
      </c>
      <c r="WDC5" s="2" t="str">
        <f>+'Business Case (Investor)'!WDC4</f>
        <v/>
      </c>
      <c r="WDD5" s="2" t="str">
        <f>+'Business Case (Investor)'!WDD4</f>
        <v/>
      </c>
      <c r="WDE5" s="2" t="str">
        <f>+'Business Case (Investor)'!WDE4</f>
        <v/>
      </c>
      <c r="WDF5" s="2" t="str">
        <f>+'Business Case (Investor)'!WDF4</f>
        <v/>
      </c>
      <c r="WDG5" s="2" t="str">
        <f>+'Business Case (Investor)'!WDG4</f>
        <v/>
      </c>
      <c r="WDH5" s="2" t="str">
        <f>+'Business Case (Investor)'!WDH4</f>
        <v/>
      </c>
      <c r="WDI5" s="2" t="str">
        <f>+'Business Case (Investor)'!WDI4</f>
        <v/>
      </c>
      <c r="WDJ5" s="2" t="str">
        <f>+'Business Case (Investor)'!WDJ4</f>
        <v/>
      </c>
      <c r="WDK5" s="2" t="str">
        <f>+'Business Case (Investor)'!WDK4</f>
        <v/>
      </c>
      <c r="WDL5" s="2" t="str">
        <f>+'Business Case (Investor)'!WDL4</f>
        <v/>
      </c>
      <c r="WDM5" s="2" t="str">
        <f>+'Business Case (Investor)'!WDM4</f>
        <v/>
      </c>
      <c r="WDN5" s="2" t="str">
        <f>+'Business Case (Investor)'!WDN4</f>
        <v/>
      </c>
      <c r="WDO5" s="2" t="str">
        <f>+'Business Case (Investor)'!WDO4</f>
        <v/>
      </c>
      <c r="WDP5" s="2" t="str">
        <f>+'Business Case (Investor)'!WDP4</f>
        <v/>
      </c>
      <c r="WDQ5" s="2" t="str">
        <f>+'Business Case (Investor)'!WDQ4</f>
        <v/>
      </c>
      <c r="WDR5" s="2" t="str">
        <f>+'Business Case (Investor)'!WDR4</f>
        <v/>
      </c>
      <c r="WDS5" s="2" t="str">
        <f>+'Business Case (Investor)'!WDS4</f>
        <v/>
      </c>
      <c r="WDT5" s="2" t="str">
        <f>+'Business Case (Investor)'!WDT4</f>
        <v/>
      </c>
      <c r="WDU5" s="2" t="str">
        <f>+'Business Case (Investor)'!WDU4</f>
        <v/>
      </c>
      <c r="WDV5" s="2" t="str">
        <f>+'Business Case (Investor)'!WDV4</f>
        <v/>
      </c>
      <c r="WDW5" s="2" t="str">
        <f>+'Business Case (Investor)'!WDW4</f>
        <v/>
      </c>
      <c r="WDX5" s="2" t="str">
        <f>+'Business Case (Investor)'!WDX4</f>
        <v/>
      </c>
      <c r="WDY5" s="2" t="str">
        <f>+'Business Case (Investor)'!WDY4</f>
        <v/>
      </c>
      <c r="WDZ5" s="2" t="str">
        <f>+'Business Case (Investor)'!WDZ4</f>
        <v/>
      </c>
      <c r="WEA5" s="2" t="str">
        <f>+'Business Case (Investor)'!WEA4</f>
        <v/>
      </c>
      <c r="WEB5" s="2" t="str">
        <f>+'Business Case (Investor)'!WEB4</f>
        <v/>
      </c>
      <c r="WEC5" s="2" t="str">
        <f>+'Business Case (Investor)'!WEC4</f>
        <v/>
      </c>
      <c r="WED5" s="2" t="str">
        <f>+'Business Case (Investor)'!WED4</f>
        <v/>
      </c>
      <c r="WEE5" s="2" t="str">
        <f>+'Business Case (Investor)'!WEE4</f>
        <v/>
      </c>
      <c r="WEF5" s="2" t="str">
        <f>+'Business Case (Investor)'!WEF4</f>
        <v/>
      </c>
      <c r="WEG5" s="2" t="str">
        <f>+'Business Case (Investor)'!WEG4</f>
        <v/>
      </c>
      <c r="WEH5" s="2" t="str">
        <f>+'Business Case (Investor)'!WEH4</f>
        <v/>
      </c>
      <c r="WEI5" s="2" t="str">
        <f>+'Business Case (Investor)'!WEI4</f>
        <v/>
      </c>
      <c r="WEJ5" s="2" t="str">
        <f>+'Business Case (Investor)'!WEJ4</f>
        <v/>
      </c>
      <c r="WEK5" s="2" t="str">
        <f>+'Business Case (Investor)'!WEK4</f>
        <v/>
      </c>
      <c r="WEL5" s="2" t="str">
        <f>+'Business Case (Investor)'!WEL4</f>
        <v/>
      </c>
      <c r="WEM5" s="2" t="str">
        <f>+'Business Case (Investor)'!WEM4</f>
        <v/>
      </c>
      <c r="WEN5" s="2" t="str">
        <f>+'Business Case (Investor)'!WEN4</f>
        <v/>
      </c>
      <c r="WEO5" s="2" t="str">
        <f>+'Business Case (Investor)'!WEO4</f>
        <v/>
      </c>
      <c r="WEP5" s="2" t="str">
        <f>+'Business Case (Investor)'!WEP4</f>
        <v/>
      </c>
      <c r="WEQ5" s="2" t="str">
        <f>+'Business Case (Investor)'!WEQ4</f>
        <v/>
      </c>
      <c r="WER5" s="2" t="str">
        <f>+'Business Case (Investor)'!WER4</f>
        <v/>
      </c>
      <c r="WES5" s="2" t="str">
        <f>+'Business Case (Investor)'!WES4</f>
        <v/>
      </c>
      <c r="WET5" s="2" t="str">
        <f>+'Business Case (Investor)'!WET4</f>
        <v/>
      </c>
      <c r="WEU5" s="2" t="str">
        <f>+'Business Case (Investor)'!WEU4</f>
        <v/>
      </c>
      <c r="WEV5" s="2" t="str">
        <f>+'Business Case (Investor)'!WEV4</f>
        <v/>
      </c>
      <c r="WEW5" s="2" t="str">
        <f>+'Business Case (Investor)'!WEW4</f>
        <v/>
      </c>
      <c r="WEX5" s="2" t="str">
        <f>+'Business Case (Investor)'!WEX4</f>
        <v/>
      </c>
      <c r="WEY5" s="2" t="str">
        <f>+'Business Case (Investor)'!WEY4</f>
        <v/>
      </c>
      <c r="WEZ5" s="2" t="str">
        <f>+'Business Case (Investor)'!WEZ4</f>
        <v/>
      </c>
      <c r="WFA5" s="2" t="str">
        <f>+'Business Case (Investor)'!WFA4</f>
        <v/>
      </c>
      <c r="WFB5" s="2" t="str">
        <f>+'Business Case (Investor)'!WFB4</f>
        <v/>
      </c>
      <c r="WFC5" s="2" t="str">
        <f>+'Business Case (Investor)'!WFC4</f>
        <v/>
      </c>
      <c r="WFD5" s="2" t="str">
        <f>+'Business Case (Investor)'!WFD4</f>
        <v/>
      </c>
      <c r="WFE5" s="2" t="str">
        <f>+'Business Case (Investor)'!WFE4</f>
        <v/>
      </c>
      <c r="WFF5" s="2" t="str">
        <f>+'Business Case (Investor)'!WFF4</f>
        <v/>
      </c>
      <c r="WFG5" s="2" t="str">
        <f>+'Business Case (Investor)'!WFG4</f>
        <v/>
      </c>
      <c r="WFH5" s="2" t="str">
        <f>+'Business Case (Investor)'!WFH4</f>
        <v/>
      </c>
      <c r="WFI5" s="2" t="str">
        <f>+'Business Case (Investor)'!WFI4</f>
        <v/>
      </c>
      <c r="WFJ5" s="2" t="str">
        <f>+'Business Case (Investor)'!WFJ4</f>
        <v/>
      </c>
      <c r="WFK5" s="2" t="str">
        <f>+'Business Case (Investor)'!WFK4</f>
        <v/>
      </c>
      <c r="WFL5" s="2" t="str">
        <f>+'Business Case (Investor)'!WFL4</f>
        <v/>
      </c>
      <c r="WFM5" s="2" t="str">
        <f>+'Business Case (Investor)'!WFM4</f>
        <v/>
      </c>
      <c r="WFN5" s="2" t="str">
        <f>+'Business Case (Investor)'!WFN4</f>
        <v/>
      </c>
      <c r="WFO5" s="2" t="str">
        <f>+'Business Case (Investor)'!WFO4</f>
        <v/>
      </c>
      <c r="WFP5" s="2" t="str">
        <f>+'Business Case (Investor)'!WFP4</f>
        <v/>
      </c>
      <c r="WFQ5" s="2" t="str">
        <f>+'Business Case (Investor)'!WFQ4</f>
        <v/>
      </c>
      <c r="WFR5" s="2" t="str">
        <f>+'Business Case (Investor)'!WFR4</f>
        <v/>
      </c>
      <c r="WFS5" s="2" t="str">
        <f>+'Business Case (Investor)'!WFS4</f>
        <v/>
      </c>
      <c r="WFT5" s="2" t="str">
        <f>+'Business Case (Investor)'!WFT4</f>
        <v/>
      </c>
      <c r="WFU5" s="2" t="str">
        <f>+'Business Case (Investor)'!WFU4</f>
        <v/>
      </c>
      <c r="WFV5" s="2" t="str">
        <f>+'Business Case (Investor)'!WFV4</f>
        <v/>
      </c>
      <c r="WFW5" s="2" t="str">
        <f>+'Business Case (Investor)'!WFW4</f>
        <v/>
      </c>
      <c r="WFX5" s="2" t="str">
        <f>+'Business Case (Investor)'!WFX4</f>
        <v/>
      </c>
      <c r="WFY5" s="2" t="str">
        <f>+'Business Case (Investor)'!WFY4</f>
        <v/>
      </c>
      <c r="WFZ5" s="2" t="str">
        <f>+'Business Case (Investor)'!WFZ4</f>
        <v/>
      </c>
      <c r="WGA5" s="2" t="str">
        <f>+'Business Case (Investor)'!WGA4</f>
        <v/>
      </c>
      <c r="WGB5" s="2" t="str">
        <f>+'Business Case (Investor)'!WGB4</f>
        <v/>
      </c>
      <c r="WGC5" s="2" t="str">
        <f>+'Business Case (Investor)'!WGC4</f>
        <v/>
      </c>
      <c r="WGD5" s="2" t="str">
        <f>+'Business Case (Investor)'!WGD4</f>
        <v/>
      </c>
      <c r="WGE5" s="2" t="str">
        <f>+'Business Case (Investor)'!WGE4</f>
        <v/>
      </c>
      <c r="WGF5" s="2" t="str">
        <f>+'Business Case (Investor)'!WGF4</f>
        <v/>
      </c>
      <c r="WGG5" s="2" t="str">
        <f>+'Business Case (Investor)'!WGG4</f>
        <v/>
      </c>
      <c r="WGH5" s="2" t="str">
        <f>+'Business Case (Investor)'!WGH4</f>
        <v/>
      </c>
      <c r="WGI5" s="2" t="str">
        <f>+'Business Case (Investor)'!WGI4</f>
        <v/>
      </c>
      <c r="WGJ5" s="2" t="str">
        <f>+'Business Case (Investor)'!WGJ4</f>
        <v/>
      </c>
      <c r="WGK5" s="2" t="str">
        <f>+'Business Case (Investor)'!WGK4</f>
        <v/>
      </c>
      <c r="WGL5" s="2" t="str">
        <f>+'Business Case (Investor)'!WGL4</f>
        <v/>
      </c>
      <c r="WGM5" s="2" t="str">
        <f>+'Business Case (Investor)'!WGM4</f>
        <v/>
      </c>
      <c r="WGN5" s="2" t="str">
        <f>+'Business Case (Investor)'!WGN4</f>
        <v/>
      </c>
      <c r="WGO5" s="2" t="str">
        <f>+'Business Case (Investor)'!WGO4</f>
        <v/>
      </c>
      <c r="WGP5" s="2" t="str">
        <f>+'Business Case (Investor)'!WGP4</f>
        <v/>
      </c>
      <c r="WGQ5" s="2" t="str">
        <f>+'Business Case (Investor)'!WGQ4</f>
        <v/>
      </c>
      <c r="WGR5" s="2" t="str">
        <f>+'Business Case (Investor)'!WGR4</f>
        <v/>
      </c>
      <c r="WGS5" s="2" t="str">
        <f>+'Business Case (Investor)'!WGS4</f>
        <v/>
      </c>
      <c r="WGT5" s="2" t="str">
        <f>+'Business Case (Investor)'!WGT4</f>
        <v/>
      </c>
      <c r="WGU5" s="2" t="str">
        <f>+'Business Case (Investor)'!WGU4</f>
        <v/>
      </c>
      <c r="WGV5" s="2" t="str">
        <f>+'Business Case (Investor)'!WGV4</f>
        <v/>
      </c>
      <c r="WGW5" s="2" t="str">
        <f>+'Business Case (Investor)'!WGW4</f>
        <v/>
      </c>
      <c r="WGX5" s="2" t="str">
        <f>+'Business Case (Investor)'!WGX4</f>
        <v/>
      </c>
      <c r="WGY5" s="2" t="str">
        <f>+'Business Case (Investor)'!WGY4</f>
        <v/>
      </c>
      <c r="WGZ5" s="2" t="str">
        <f>+'Business Case (Investor)'!WGZ4</f>
        <v/>
      </c>
      <c r="WHA5" s="2" t="str">
        <f>+'Business Case (Investor)'!WHA4</f>
        <v/>
      </c>
      <c r="WHB5" s="2" t="str">
        <f>+'Business Case (Investor)'!WHB4</f>
        <v/>
      </c>
      <c r="WHC5" s="2" t="str">
        <f>+'Business Case (Investor)'!WHC4</f>
        <v/>
      </c>
      <c r="WHD5" s="2" t="str">
        <f>+'Business Case (Investor)'!WHD4</f>
        <v/>
      </c>
      <c r="WHE5" s="2" t="str">
        <f>+'Business Case (Investor)'!WHE4</f>
        <v/>
      </c>
      <c r="WHF5" s="2" t="str">
        <f>+'Business Case (Investor)'!WHF4</f>
        <v/>
      </c>
      <c r="WHG5" s="2" t="str">
        <f>+'Business Case (Investor)'!WHG4</f>
        <v/>
      </c>
      <c r="WHH5" s="2" t="str">
        <f>+'Business Case (Investor)'!WHH4</f>
        <v/>
      </c>
      <c r="WHI5" s="2" t="str">
        <f>+'Business Case (Investor)'!WHI4</f>
        <v/>
      </c>
      <c r="WHJ5" s="2" t="str">
        <f>+'Business Case (Investor)'!WHJ4</f>
        <v/>
      </c>
      <c r="WHK5" s="2" t="str">
        <f>+'Business Case (Investor)'!WHK4</f>
        <v/>
      </c>
      <c r="WHL5" s="2" t="str">
        <f>+'Business Case (Investor)'!WHL4</f>
        <v/>
      </c>
      <c r="WHM5" s="2" t="str">
        <f>+'Business Case (Investor)'!WHM4</f>
        <v/>
      </c>
      <c r="WHN5" s="2" t="str">
        <f>+'Business Case (Investor)'!WHN4</f>
        <v/>
      </c>
      <c r="WHO5" s="2" t="str">
        <f>+'Business Case (Investor)'!WHO4</f>
        <v/>
      </c>
      <c r="WHP5" s="2" t="str">
        <f>+'Business Case (Investor)'!WHP4</f>
        <v/>
      </c>
      <c r="WHQ5" s="2" t="str">
        <f>+'Business Case (Investor)'!WHQ4</f>
        <v/>
      </c>
      <c r="WHR5" s="2" t="str">
        <f>+'Business Case (Investor)'!WHR4</f>
        <v/>
      </c>
      <c r="WHS5" s="2" t="str">
        <f>+'Business Case (Investor)'!WHS4</f>
        <v/>
      </c>
      <c r="WHT5" s="2" t="str">
        <f>+'Business Case (Investor)'!WHT4</f>
        <v/>
      </c>
      <c r="WHU5" s="2" t="str">
        <f>+'Business Case (Investor)'!WHU4</f>
        <v/>
      </c>
      <c r="WHV5" s="2" t="str">
        <f>+'Business Case (Investor)'!WHV4</f>
        <v/>
      </c>
      <c r="WHW5" s="2" t="str">
        <f>+'Business Case (Investor)'!WHW4</f>
        <v/>
      </c>
      <c r="WHX5" s="2" t="str">
        <f>+'Business Case (Investor)'!WHX4</f>
        <v/>
      </c>
      <c r="WHY5" s="2" t="str">
        <f>+'Business Case (Investor)'!WHY4</f>
        <v/>
      </c>
      <c r="WHZ5" s="2" t="str">
        <f>+'Business Case (Investor)'!WHZ4</f>
        <v/>
      </c>
      <c r="WIA5" s="2" t="str">
        <f>+'Business Case (Investor)'!WIA4</f>
        <v/>
      </c>
      <c r="WIB5" s="2" t="str">
        <f>+'Business Case (Investor)'!WIB4</f>
        <v/>
      </c>
      <c r="WIC5" s="2" t="str">
        <f>+'Business Case (Investor)'!WIC4</f>
        <v/>
      </c>
      <c r="WID5" s="2" t="str">
        <f>+'Business Case (Investor)'!WID4</f>
        <v/>
      </c>
      <c r="WIE5" s="2" t="str">
        <f>+'Business Case (Investor)'!WIE4</f>
        <v/>
      </c>
      <c r="WIF5" s="2" t="str">
        <f>+'Business Case (Investor)'!WIF4</f>
        <v/>
      </c>
      <c r="WIG5" s="2" t="str">
        <f>+'Business Case (Investor)'!WIG4</f>
        <v/>
      </c>
      <c r="WIH5" s="2" t="str">
        <f>+'Business Case (Investor)'!WIH4</f>
        <v/>
      </c>
      <c r="WII5" s="2" t="str">
        <f>+'Business Case (Investor)'!WII4</f>
        <v/>
      </c>
      <c r="WIJ5" s="2" t="str">
        <f>+'Business Case (Investor)'!WIJ4</f>
        <v/>
      </c>
      <c r="WIK5" s="2" t="str">
        <f>+'Business Case (Investor)'!WIK4</f>
        <v/>
      </c>
      <c r="WIL5" s="2" t="str">
        <f>+'Business Case (Investor)'!WIL4</f>
        <v/>
      </c>
      <c r="WIM5" s="2" t="str">
        <f>+'Business Case (Investor)'!WIM4</f>
        <v/>
      </c>
      <c r="WIN5" s="2" t="str">
        <f>+'Business Case (Investor)'!WIN4</f>
        <v/>
      </c>
      <c r="WIO5" s="2" t="str">
        <f>+'Business Case (Investor)'!WIO4</f>
        <v/>
      </c>
      <c r="WIP5" s="2" t="str">
        <f>+'Business Case (Investor)'!WIP4</f>
        <v/>
      </c>
      <c r="WIQ5" s="2" t="str">
        <f>+'Business Case (Investor)'!WIQ4</f>
        <v/>
      </c>
      <c r="WIR5" s="2" t="str">
        <f>+'Business Case (Investor)'!WIR4</f>
        <v/>
      </c>
      <c r="WIS5" s="2" t="str">
        <f>+'Business Case (Investor)'!WIS4</f>
        <v/>
      </c>
      <c r="WIT5" s="2" t="str">
        <f>+'Business Case (Investor)'!WIT4</f>
        <v/>
      </c>
      <c r="WIU5" s="2" t="str">
        <f>+'Business Case (Investor)'!WIU4</f>
        <v/>
      </c>
      <c r="WIV5" s="2" t="str">
        <f>+'Business Case (Investor)'!WIV4</f>
        <v/>
      </c>
      <c r="WIW5" s="2" t="str">
        <f>+'Business Case (Investor)'!WIW4</f>
        <v/>
      </c>
      <c r="WIX5" s="2" t="str">
        <f>+'Business Case (Investor)'!WIX4</f>
        <v/>
      </c>
      <c r="WIY5" s="2" t="str">
        <f>+'Business Case (Investor)'!WIY4</f>
        <v/>
      </c>
      <c r="WIZ5" s="2" t="str">
        <f>+'Business Case (Investor)'!WIZ4</f>
        <v/>
      </c>
      <c r="WJA5" s="2" t="str">
        <f>+'Business Case (Investor)'!WJA4</f>
        <v/>
      </c>
      <c r="WJB5" s="2" t="str">
        <f>+'Business Case (Investor)'!WJB4</f>
        <v/>
      </c>
      <c r="WJC5" s="2" t="str">
        <f>+'Business Case (Investor)'!WJC4</f>
        <v/>
      </c>
      <c r="WJD5" s="2" t="str">
        <f>+'Business Case (Investor)'!WJD4</f>
        <v/>
      </c>
      <c r="WJE5" s="2" t="str">
        <f>+'Business Case (Investor)'!WJE4</f>
        <v/>
      </c>
      <c r="WJF5" s="2" t="str">
        <f>+'Business Case (Investor)'!WJF4</f>
        <v/>
      </c>
      <c r="WJG5" s="2" t="str">
        <f>+'Business Case (Investor)'!WJG4</f>
        <v/>
      </c>
      <c r="WJH5" s="2" t="str">
        <f>+'Business Case (Investor)'!WJH4</f>
        <v/>
      </c>
      <c r="WJI5" s="2" t="str">
        <f>+'Business Case (Investor)'!WJI4</f>
        <v/>
      </c>
      <c r="WJJ5" s="2" t="str">
        <f>+'Business Case (Investor)'!WJJ4</f>
        <v/>
      </c>
      <c r="WJK5" s="2" t="str">
        <f>+'Business Case (Investor)'!WJK4</f>
        <v/>
      </c>
      <c r="WJL5" s="2" t="str">
        <f>+'Business Case (Investor)'!WJL4</f>
        <v/>
      </c>
      <c r="WJM5" s="2" t="str">
        <f>+'Business Case (Investor)'!WJM4</f>
        <v/>
      </c>
      <c r="WJN5" s="2" t="str">
        <f>+'Business Case (Investor)'!WJN4</f>
        <v/>
      </c>
      <c r="WJO5" s="2" t="str">
        <f>+'Business Case (Investor)'!WJO4</f>
        <v/>
      </c>
      <c r="WJP5" s="2" t="str">
        <f>+'Business Case (Investor)'!WJP4</f>
        <v/>
      </c>
      <c r="WJQ5" s="2" t="str">
        <f>+'Business Case (Investor)'!WJQ4</f>
        <v/>
      </c>
      <c r="WJR5" s="2" t="str">
        <f>+'Business Case (Investor)'!WJR4</f>
        <v/>
      </c>
      <c r="WJS5" s="2" t="str">
        <f>+'Business Case (Investor)'!WJS4</f>
        <v/>
      </c>
      <c r="WJT5" s="2" t="str">
        <f>+'Business Case (Investor)'!WJT4</f>
        <v/>
      </c>
      <c r="WJU5" s="2" t="str">
        <f>+'Business Case (Investor)'!WJU4</f>
        <v/>
      </c>
      <c r="WJV5" s="2" t="str">
        <f>+'Business Case (Investor)'!WJV4</f>
        <v/>
      </c>
      <c r="WJW5" s="2" t="str">
        <f>+'Business Case (Investor)'!WJW4</f>
        <v/>
      </c>
      <c r="WJX5" s="2" t="str">
        <f>+'Business Case (Investor)'!WJX4</f>
        <v/>
      </c>
      <c r="WJY5" s="2" t="str">
        <f>+'Business Case (Investor)'!WJY4</f>
        <v/>
      </c>
      <c r="WJZ5" s="2" t="str">
        <f>+'Business Case (Investor)'!WJZ4</f>
        <v/>
      </c>
      <c r="WKA5" s="2" t="str">
        <f>+'Business Case (Investor)'!WKA4</f>
        <v/>
      </c>
      <c r="WKB5" s="2" t="str">
        <f>+'Business Case (Investor)'!WKB4</f>
        <v/>
      </c>
      <c r="WKC5" s="2" t="str">
        <f>+'Business Case (Investor)'!WKC4</f>
        <v/>
      </c>
      <c r="WKD5" s="2" t="str">
        <f>+'Business Case (Investor)'!WKD4</f>
        <v/>
      </c>
      <c r="WKE5" s="2" t="str">
        <f>+'Business Case (Investor)'!WKE4</f>
        <v/>
      </c>
      <c r="WKF5" s="2" t="str">
        <f>+'Business Case (Investor)'!WKF4</f>
        <v/>
      </c>
      <c r="WKG5" s="2" t="str">
        <f>+'Business Case (Investor)'!WKG4</f>
        <v/>
      </c>
      <c r="WKH5" s="2" t="str">
        <f>+'Business Case (Investor)'!WKH4</f>
        <v/>
      </c>
      <c r="WKI5" s="2" t="str">
        <f>+'Business Case (Investor)'!WKI4</f>
        <v/>
      </c>
      <c r="WKJ5" s="2" t="str">
        <f>+'Business Case (Investor)'!WKJ4</f>
        <v/>
      </c>
      <c r="WKK5" s="2" t="str">
        <f>+'Business Case (Investor)'!WKK4</f>
        <v/>
      </c>
      <c r="WKL5" s="2" t="str">
        <f>+'Business Case (Investor)'!WKL4</f>
        <v/>
      </c>
      <c r="WKM5" s="2" t="str">
        <f>+'Business Case (Investor)'!WKM4</f>
        <v/>
      </c>
      <c r="WKN5" s="2" t="str">
        <f>+'Business Case (Investor)'!WKN4</f>
        <v/>
      </c>
      <c r="WKO5" s="2" t="str">
        <f>+'Business Case (Investor)'!WKO4</f>
        <v/>
      </c>
      <c r="WKP5" s="2" t="str">
        <f>+'Business Case (Investor)'!WKP4</f>
        <v/>
      </c>
      <c r="WKQ5" s="2" t="str">
        <f>+'Business Case (Investor)'!WKQ4</f>
        <v/>
      </c>
      <c r="WKR5" s="2" t="str">
        <f>+'Business Case (Investor)'!WKR4</f>
        <v/>
      </c>
      <c r="WKS5" s="2" t="str">
        <f>+'Business Case (Investor)'!WKS4</f>
        <v/>
      </c>
      <c r="WKT5" s="2" t="str">
        <f>+'Business Case (Investor)'!WKT4</f>
        <v/>
      </c>
      <c r="WKU5" s="2" t="str">
        <f>+'Business Case (Investor)'!WKU4</f>
        <v/>
      </c>
      <c r="WKV5" s="2" t="str">
        <f>+'Business Case (Investor)'!WKV4</f>
        <v/>
      </c>
      <c r="WKW5" s="2" t="str">
        <f>+'Business Case (Investor)'!WKW4</f>
        <v/>
      </c>
      <c r="WKX5" s="2" t="str">
        <f>+'Business Case (Investor)'!WKX4</f>
        <v/>
      </c>
      <c r="WKY5" s="2" t="str">
        <f>+'Business Case (Investor)'!WKY4</f>
        <v/>
      </c>
      <c r="WKZ5" s="2" t="str">
        <f>+'Business Case (Investor)'!WKZ4</f>
        <v/>
      </c>
      <c r="WLA5" s="2" t="str">
        <f>+'Business Case (Investor)'!WLA4</f>
        <v/>
      </c>
      <c r="WLB5" s="2" t="str">
        <f>+'Business Case (Investor)'!WLB4</f>
        <v/>
      </c>
      <c r="WLC5" s="2" t="str">
        <f>+'Business Case (Investor)'!WLC4</f>
        <v/>
      </c>
      <c r="WLD5" s="2" t="str">
        <f>+'Business Case (Investor)'!WLD4</f>
        <v/>
      </c>
      <c r="WLE5" s="2" t="str">
        <f>+'Business Case (Investor)'!WLE4</f>
        <v/>
      </c>
      <c r="WLF5" s="2" t="str">
        <f>+'Business Case (Investor)'!WLF4</f>
        <v/>
      </c>
      <c r="WLG5" s="2" t="str">
        <f>+'Business Case (Investor)'!WLG4</f>
        <v/>
      </c>
      <c r="WLH5" s="2" t="str">
        <f>+'Business Case (Investor)'!WLH4</f>
        <v/>
      </c>
      <c r="WLI5" s="2" t="str">
        <f>+'Business Case (Investor)'!WLI4</f>
        <v/>
      </c>
      <c r="WLJ5" s="2" t="str">
        <f>+'Business Case (Investor)'!WLJ4</f>
        <v/>
      </c>
      <c r="WLK5" s="2" t="str">
        <f>+'Business Case (Investor)'!WLK4</f>
        <v/>
      </c>
      <c r="WLL5" s="2" t="str">
        <f>+'Business Case (Investor)'!WLL4</f>
        <v/>
      </c>
      <c r="WLM5" s="2" t="str">
        <f>+'Business Case (Investor)'!WLM4</f>
        <v/>
      </c>
      <c r="WLN5" s="2" t="str">
        <f>+'Business Case (Investor)'!WLN4</f>
        <v/>
      </c>
      <c r="WLO5" s="2" t="str">
        <f>+'Business Case (Investor)'!WLO4</f>
        <v/>
      </c>
      <c r="WLP5" s="2" t="str">
        <f>+'Business Case (Investor)'!WLP4</f>
        <v/>
      </c>
      <c r="WLQ5" s="2" t="str">
        <f>+'Business Case (Investor)'!WLQ4</f>
        <v/>
      </c>
      <c r="WLR5" s="2" t="str">
        <f>+'Business Case (Investor)'!WLR4</f>
        <v/>
      </c>
      <c r="WLS5" s="2" t="str">
        <f>+'Business Case (Investor)'!WLS4</f>
        <v/>
      </c>
      <c r="WLT5" s="2" t="str">
        <f>+'Business Case (Investor)'!WLT4</f>
        <v/>
      </c>
      <c r="WLU5" s="2" t="str">
        <f>+'Business Case (Investor)'!WLU4</f>
        <v/>
      </c>
      <c r="WLV5" s="2" t="str">
        <f>+'Business Case (Investor)'!WLV4</f>
        <v/>
      </c>
      <c r="WLW5" s="2" t="str">
        <f>+'Business Case (Investor)'!WLW4</f>
        <v/>
      </c>
      <c r="WLX5" s="2" t="str">
        <f>+'Business Case (Investor)'!WLX4</f>
        <v/>
      </c>
      <c r="WLY5" s="2" t="str">
        <f>+'Business Case (Investor)'!WLY4</f>
        <v/>
      </c>
      <c r="WLZ5" s="2" t="str">
        <f>+'Business Case (Investor)'!WLZ4</f>
        <v/>
      </c>
      <c r="WMA5" s="2" t="str">
        <f>+'Business Case (Investor)'!WMA4</f>
        <v/>
      </c>
      <c r="WMB5" s="2" t="str">
        <f>+'Business Case (Investor)'!WMB4</f>
        <v/>
      </c>
      <c r="WMC5" s="2" t="str">
        <f>+'Business Case (Investor)'!WMC4</f>
        <v/>
      </c>
      <c r="WMD5" s="2" t="str">
        <f>+'Business Case (Investor)'!WMD4</f>
        <v/>
      </c>
      <c r="WME5" s="2" t="str">
        <f>+'Business Case (Investor)'!WME4</f>
        <v/>
      </c>
      <c r="WMF5" s="2" t="str">
        <f>+'Business Case (Investor)'!WMF4</f>
        <v/>
      </c>
      <c r="WMG5" s="2" t="str">
        <f>+'Business Case (Investor)'!WMG4</f>
        <v/>
      </c>
      <c r="WMH5" s="2" t="str">
        <f>+'Business Case (Investor)'!WMH4</f>
        <v/>
      </c>
      <c r="WMI5" s="2" t="str">
        <f>+'Business Case (Investor)'!WMI4</f>
        <v/>
      </c>
      <c r="WMJ5" s="2" t="str">
        <f>+'Business Case (Investor)'!WMJ4</f>
        <v/>
      </c>
      <c r="WMK5" s="2" t="str">
        <f>+'Business Case (Investor)'!WMK4</f>
        <v/>
      </c>
      <c r="WML5" s="2" t="str">
        <f>+'Business Case (Investor)'!WML4</f>
        <v/>
      </c>
      <c r="WMM5" s="2" t="str">
        <f>+'Business Case (Investor)'!WMM4</f>
        <v/>
      </c>
      <c r="WMN5" s="2" t="str">
        <f>+'Business Case (Investor)'!WMN4</f>
        <v/>
      </c>
      <c r="WMO5" s="2" t="str">
        <f>+'Business Case (Investor)'!WMO4</f>
        <v/>
      </c>
      <c r="WMP5" s="2" t="str">
        <f>+'Business Case (Investor)'!WMP4</f>
        <v/>
      </c>
      <c r="WMQ5" s="2" t="str">
        <f>+'Business Case (Investor)'!WMQ4</f>
        <v/>
      </c>
      <c r="WMR5" s="2" t="str">
        <f>+'Business Case (Investor)'!WMR4</f>
        <v/>
      </c>
      <c r="WMS5" s="2" t="str">
        <f>+'Business Case (Investor)'!WMS4</f>
        <v/>
      </c>
      <c r="WMT5" s="2" t="str">
        <f>+'Business Case (Investor)'!WMT4</f>
        <v/>
      </c>
      <c r="WMU5" s="2" t="str">
        <f>+'Business Case (Investor)'!WMU4</f>
        <v/>
      </c>
      <c r="WMV5" s="2" t="str">
        <f>+'Business Case (Investor)'!WMV4</f>
        <v/>
      </c>
      <c r="WMW5" s="2" t="str">
        <f>+'Business Case (Investor)'!WMW4</f>
        <v/>
      </c>
      <c r="WMX5" s="2" t="str">
        <f>+'Business Case (Investor)'!WMX4</f>
        <v/>
      </c>
      <c r="WMY5" s="2" t="str">
        <f>+'Business Case (Investor)'!WMY4</f>
        <v/>
      </c>
      <c r="WMZ5" s="2" t="str">
        <f>+'Business Case (Investor)'!WMZ4</f>
        <v/>
      </c>
      <c r="WNA5" s="2" t="str">
        <f>+'Business Case (Investor)'!WNA4</f>
        <v/>
      </c>
      <c r="WNB5" s="2" t="str">
        <f>+'Business Case (Investor)'!WNB4</f>
        <v/>
      </c>
      <c r="WNC5" s="2" t="str">
        <f>+'Business Case (Investor)'!WNC4</f>
        <v/>
      </c>
      <c r="WND5" s="2" t="str">
        <f>+'Business Case (Investor)'!WND4</f>
        <v/>
      </c>
      <c r="WNE5" s="2" t="str">
        <f>+'Business Case (Investor)'!WNE4</f>
        <v/>
      </c>
      <c r="WNF5" s="2" t="str">
        <f>+'Business Case (Investor)'!WNF4</f>
        <v/>
      </c>
      <c r="WNG5" s="2" t="str">
        <f>+'Business Case (Investor)'!WNG4</f>
        <v/>
      </c>
      <c r="WNH5" s="2" t="str">
        <f>+'Business Case (Investor)'!WNH4</f>
        <v/>
      </c>
      <c r="WNI5" s="2" t="str">
        <f>+'Business Case (Investor)'!WNI4</f>
        <v/>
      </c>
      <c r="WNJ5" s="2" t="str">
        <f>+'Business Case (Investor)'!WNJ4</f>
        <v/>
      </c>
      <c r="WNK5" s="2" t="str">
        <f>+'Business Case (Investor)'!WNK4</f>
        <v/>
      </c>
      <c r="WNL5" s="2" t="str">
        <f>+'Business Case (Investor)'!WNL4</f>
        <v/>
      </c>
      <c r="WNM5" s="2" t="str">
        <f>+'Business Case (Investor)'!WNM4</f>
        <v/>
      </c>
      <c r="WNN5" s="2" t="str">
        <f>+'Business Case (Investor)'!WNN4</f>
        <v/>
      </c>
      <c r="WNO5" s="2" t="str">
        <f>+'Business Case (Investor)'!WNO4</f>
        <v/>
      </c>
      <c r="WNP5" s="2" t="str">
        <f>+'Business Case (Investor)'!WNP4</f>
        <v/>
      </c>
      <c r="WNQ5" s="2" t="str">
        <f>+'Business Case (Investor)'!WNQ4</f>
        <v/>
      </c>
      <c r="WNR5" s="2" t="str">
        <f>+'Business Case (Investor)'!WNR4</f>
        <v/>
      </c>
      <c r="WNS5" s="2" t="str">
        <f>+'Business Case (Investor)'!WNS4</f>
        <v/>
      </c>
      <c r="WNT5" s="2" t="str">
        <f>+'Business Case (Investor)'!WNT4</f>
        <v/>
      </c>
      <c r="WNU5" s="2" t="str">
        <f>+'Business Case (Investor)'!WNU4</f>
        <v/>
      </c>
      <c r="WNV5" s="2" t="str">
        <f>+'Business Case (Investor)'!WNV4</f>
        <v/>
      </c>
      <c r="WNW5" s="2" t="str">
        <f>+'Business Case (Investor)'!WNW4</f>
        <v/>
      </c>
      <c r="WNX5" s="2" t="str">
        <f>+'Business Case (Investor)'!WNX4</f>
        <v/>
      </c>
      <c r="WNY5" s="2" t="str">
        <f>+'Business Case (Investor)'!WNY4</f>
        <v/>
      </c>
      <c r="WNZ5" s="2" t="str">
        <f>+'Business Case (Investor)'!WNZ4</f>
        <v/>
      </c>
      <c r="WOA5" s="2" t="str">
        <f>+'Business Case (Investor)'!WOA4</f>
        <v/>
      </c>
      <c r="WOB5" s="2" t="str">
        <f>+'Business Case (Investor)'!WOB4</f>
        <v/>
      </c>
      <c r="WOC5" s="2" t="str">
        <f>+'Business Case (Investor)'!WOC4</f>
        <v/>
      </c>
      <c r="WOD5" s="2" t="str">
        <f>+'Business Case (Investor)'!WOD4</f>
        <v/>
      </c>
      <c r="WOE5" s="2" t="str">
        <f>+'Business Case (Investor)'!WOE4</f>
        <v/>
      </c>
      <c r="WOF5" s="2" t="str">
        <f>+'Business Case (Investor)'!WOF4</f>
        <v/>
      </c>
      <c r="WOG5" s="2" t="str">
        <f>+'Business Case (Investor)'!WOG4</f>
        <v/>
      </c>
      <c r="WOH5" s="2" t="str">
        <f>+'Business Case (Investor)'!WOH4</f>
        <v/>
      </c>
      <c r="WOI5" s="2" t="str">
        <f>+'Business Case (Investor)'!WOI4</f>
        <v/>
      </c>
      <c r="WOJ5" s="2" t="str">
        <f>+'Business Case (Investor)'!WOJ4</f>
        <v/>
      </c>
      <c r="WOK5" s="2" t="str">
        <f>+'Business Case (Investor)'!WOK4</f>
        <v/>
      </c>
      <c r="WOL5" s="2" t="str">
        <f>+'Business Case (Investor)'!WOL4</f>
        <v/>
      </c>
      <c r="WOM5" s="2" t="str">
        <f>+'Business Case (Investor)'!WOM4</f>
        <v/>
      </c>
      <c r="WON5" s="2" t="str">
        <f>+'Business Case (Investor)'!WON4</f>
        <v/>
      </c>
      <c r="WOO5" s="2" t="str">
        <f>+'Business Case (Investor)'!WOO4</f>
        <v/>
      </c>
      <c r="WOP5" s="2" t="str">
        <f>+'Business Case (Investor)'!WOP4</f>
        <v/>
      </c>
      <c r="WOQ5" s="2" t="str">
        <f>+'Business Case (Investor)'!WOQ4</f>
        <v/>
      </c>
      <c r="WOR5" s="2" t="str">
        <f>+'Business Case (Investor)'!WOR4</f>
        <v/>
      </c>
      <c r="WOS5" s="2" t="str">
        <f>+'Business Case (Investor)'!WOS4</f>
        <v/>
      </c>
      <c r="WOT5" s="2" t="str">
        <f>+'Business Case (Investor)'!WOT4</f>
        <v/>
      </c>
      <c r="WOU5" s="2" t="str">
        <f>+'Business Case (Investor)'!WOU4</f>
        <v/>
      </c>
      <c r="WOV5" s="2" t="str">
        <f>+'Business Case (Investor)'!WOV4</f>
        <v/>
      </c>
      <c r="WOW5" s="2" t="str">
        <f>+'Business Case (Investor)'!WOW4</f>
        <v/>
      </c>
      <c r="WOX5" s="2" t="str">
        <f>+'Business Case (Investor)'!WOX4</f>
        <v/>
      </c>
      <c r="WOY5" s="2" t="str">
        <f>+'Business Case (Investor)'!WOY4</f>
        <v/>
      </c>
      <c r="WOZ5" s="2" t="str">
        <f>+'Business Case (Investor)'!WOZ4</f>
        <v/>
      </c>
      <c r="WPA5" s="2" t="str">
        <f>+'Business Case (Investor)'!WPA4</f>
        <v/>
      </c>
      <c r="WPB5" s="2" t="str">
        <f>+'Business Case (Investor)'!WPB4</f>
        <v/>
      </c>
      <c r="WPC5" s="2" t="str">
        <f>+'Business Case (Investor)'!WPC4</f>
        <v/>
      </c>
      <c r="WPD5" s="2" t="str">
        <f>+'Business Case (Investor)'!WPD4</f>
        <v/>
      </c>
      <c r="WPE5" s="2" t="str">
        <f>+'Business Case (Investor)'!WPE4</f>
        <v/>
      </c>
      <c r="WPF5" s="2" t="str">
        <f>+'Business Case (Investor)'!WPF4</f>
        <v/>
      </c>
      <c r="WPG5" s="2" t="str">
        <f>+'Business Case (Investor)'!WPG4</f>
        <v/>
      </c>
      <c r="WPH5" s="2" t="str">
        <f>+'Business Case (Investor)'!WPH4</f>
        <v/>
      </c>
      <c r="WPI5" s="2" t="str">
        <f>+'Business Case (Investor)'!WPI4</f>
        <v/>
      </c>
      <c r="WPJ5" s="2" t="str">
        <f>+'Business Case (Investor)'!WPJ4</f>
        <v/>
      </c>
      <c r="WPK5" s="2" t="str">
        <f>+'Business Case (Investor)'!WPK4</f>
        <v/>
      </c>
      <c r="WPL5" s="2" t="str">
        <f>+'Business Case (Investor)'!WPL4</f>
        <v/>
      </c>
      <c r="WPM5" s="2" t="str">
        <f>+'Business Case (Investor)'!WPM4</f>
        <v/>
      </c>
      <c r="WPN5" s="2" t="str">
        <f>+'Business Case (Investor)'!WPN4</f>
        <v/>
      </c>
      <c r="WPO5" s="2" t="str">
        <f>+'Business Case (Investor)'!WPO4</f>
        <v/>
      </c>
      <c r="WPP5" s="2" t="str">
        <f>+'Business Case (Investor)'!WPP4</f>
        <v/>
      </c>
      <c r="WPQ5" s="2" t="str">
        <f>+'Business Case (Investor)'!WPQ4</f>
        <v/>
      </c>
      <c r="WPR5" s="2" t="str">
        <f>+'Business Case (Investor)'!WPR4</f>
        <v/>
      </c>
      <c r="WPS5" s="2" t="str">
        <f>+'Business Case (Investor)'!WPS4</f>
        <v/>
      </c>
      <c r="WPT5" s="2" t="str">
        <f>+'Business Case (Investor)'!WPT4</f>
        <v/>
      </c>
      <c r="WPU5" s="2" t="str">
        <f>+'Business Case (Investor)'!WPU4</f>
        <v/>
      </c>
      <c r="WPV5" s="2" t="str">
        <f>+'Business Case (Investor)'!WPV4</f>
        <v/>
      </c>
      <c r="WPW5" s="2" t="str">
        <f>+'Business Case (Investor)'!WPW4</f>
        <v/>
      </c>
      <c r="WPX5" s="2" t="str">
        <f>+'Business Case (Investor)'!WPX4</f>
        <v/>
      </c>
      <c r="WPY5" s="2" t="str">
        <f>+'Business Case (Investor)'!WPY4</f>
        <v/>
      </c>
      <c r="WPZ5" s="2" t="str">
        <f>+'Business Case (Investor)'!WPZ4</f>
        <v/>
      </c>
      <c r="WQA5" s="2" t="str">
        <f>+'Business Case (Investor)'!WQA4</f>
        <v/>
      </c>
      <c r="WQB5" s="2" t="str">
        <f>+'Business Case (Investor)'!WQB4</f>
        <v/>
      </c>
      <c r="WQC5" s="2" t="str">
        <f>+'Business Case (Investor)'!WQC4</f>
        <v/>
      </c>
      <c r="WQD5" s="2" t="str">
        <f>+'Business Case (Investor)'!WQD4</f>
        <v/>
      </c>
      <c r="WQE5" s="2" t="str">
        <f>+'Business Case (Investor)'!WQE4</f>
        <v/>
      </c>
      <c r="WQF5" s="2" t="str">
        <f>+'Business Case (Investor)'!WQF4</f>
        <v/>
      </c>
      <c r="WQG5" s="2" t="str">
        <f>+'Business Case (Investor)'!WQG4</f>
        <v/>
      </c>
      <c r="WQH5" s="2" t="str">
        <f>+'Business Case (Investor)'!WQH4</f>
        <v/>
      </c>
      <c r="WQI5" s="2" t="str">
        <f>+'Business Case (Investor)'!WQI4</f>
        <v/>
      </c>
      <c r="WQJ5" s="2" t="str">
        <f>+'Business Case (Investor)'!WQJ4</f>
        <v/>
      </c>
      <c r="WQK5" s="2" t="str">
        <f>+'Business Case (Investor)'!WQK4</f>
        <v/>
      </c>
      <c r="WQL5" s="2" t="str">
        <f>+'Business Case (Investor)'!WQL4</f>
        <v/>
      </c>
      <c r="WQM5" s="2" t="str">
        <f>+'Business Case (Investor)'!WQM4</f>
        <v/>
      </c>
      <c r="WQN5" s="2" t="str">
        <f>+'Business Case (Investor)'!WQN4</f>
        <v/>
      </c>
      <c r="WQO5" s="2" t="str">
        <f>+'Business Case (Investor)'!WQO4</f>
        <v/>
      </c>
      <c r="WQP5" s="2" t="str">
        <f>+'Business Case (Investor)'!WQP4</f>
        <v/>
      </c>
      <c r="WQQ5" s="2" t="str">
        <f>+'Business Case (Investor)'!WQQ4</f>
        <v/>
      </c>
      <c r="WQR5" s="2" t="str">
        <f>+'Business Case (Investor)'!WQR4</f>
        <v/>
      </c>
      <c r="WQS5" s="2" t="str">
        <f>+'Business Case (Investor)'!WQS4</f>
        <v/>
      </c>
      <c r="WQT5" s="2" t="str">
        <f>+'Business Case (Investor)'!WQT4</f>
        <v/>
      </c>
      <c r="WQU5" s="2" t="str">
        <f>+'Business Case (Investor)'!WQU4</f>
        <v/>
      </c>
      <c r="WQV5" s="2" t="str">
        <f>+'Business Case (Investor)'!WQV4</f>
        <v/>
      </c>
      <c r="WQW5" s="2" t="str">
        <f>+'Business Case (Investor)'!WQW4</f>
        <v/>
      </c>
      <c r="WQX5" s="2" t="str">
        <f>+'Business Case (Investor)'!WQX4</f>
        <v/>
      </c>
      <c r="WQY5" s="2" t="str">
        <f>+'Business Case (Investor)'!WQY4</f>
        <v/>
      </c>
      <c r="WQZ5" s="2" t="str">
        <f>+'Business Case (Investor)'!WQZ4</f>
        <v/>
      </c>
      <c r="WRA5" s="2" t="str">
        <f>+'Business Case (Investor)'!WRA4</f>
        <v/>
      </c>
      <c r="WRB5" s="2" t="str">
        <f>+'Business Case (Investor)'!WRB4</f>
        <v/>
      </c>
      <c r="WRC5" s="2" t="str">
        <f>+'Business Case (Investor)'!WRC4</f>
        <v/>
      </c>
      <c r="WRD5" s="2" t="str">
        <f>+'Business Case (Investor)'!WRD4</f>
        <v/>
      </c>
      <c r="WRE5" s="2" t="str">
        <f>+'Business Case (Investor)'!WRE4</f>
        <v/>
      </c>
      <c r="WRF5" s="2" t="str">
        <f>+'Business Case (Investor)'!WRF4</f>
        <v/>
      </c>
      <c r="WRG5" s="2" t="str">
        <f>+'Business Case (Investor)'!WRG4</f>
        <v/>
      </c>
      <c r="WRH5" s="2" t="str">
        <f>+'Business Case (Investor)'!WRH4</f>
        <v/>
      </c>
      <c r="WRI5" s="2" t="str">
        <f>+'Business Case (Investor)'!WRI4</f>
        <v/>
      </c>
      <c r="WRJ5" s="2" t="str">
        <f>+'Business Case (Investor)'!WRJ4</f>
        <v/>
      </c>
      <c r="WRK5" s="2" t="str">
        <f>+'Business Case (Investor)'!WRK4</f>
        <v/>
      </c>
      <c r="WRL5" s="2" t="str">
        <f>+'Business Case (Investor)'!WRL4</f>
        <v/>
      </c>
      <c r="WRM5" s="2" t="str">
        <f>+'Business Case (Investor)'!WRM4</f>
        <v/>
      </c>
      <c r="WRN5" s="2" t="str">
        <f>+'Business Case (Investor)'!WRN4</f>
        <v/>
      </c>
      <c r="WRO5" s="2" t="str">
        <f>+'Business Case (Investor)'!WRO4</f>
        <v/>
      </c>
      <c r="WRP5" s="2" t="str">
        <f>+'Business Case (Investor)'!WRP4</f>
        <v/>
      </c>
      <c r="WRQ5" s="2" t="str">
        <f>+'Business Case (Investor)'!WRQ4</f>
        <v/>
      </c>
      <c r="WRR5" s="2" t="str">
        <f>+'Business Case (Investor)'!WRR4</f>
        <v/>
      </c>
      <c r="WRS5" s="2" t="str">
        <f>+'Business Case (Investor)'!WRS4</f>
        <v/>
      </c>
      <c r="WRT5" s="2" t="str">
        <f>+'Business Case (Investor)'!WRT4</f>
        <v/>
      </c>
      <c r="WRU5" s="2" t="str">
        <f>+'Business Case (Investor)'!WRU4</f>
        <v/>
      </c>
      <c r="WRV5" s="2" t="str">
        <f>+'Business Case (Investor)'!WRV4</f>
        <v/>
      </c>
      <c r="WRW5" s="2" t="str">
        <f>+'Business Case (Investor)'!WRW4</f>
        <v/>
      </c>
      <c r="WRX5" s="2" t="str">
        <f>+'Business Case (Investor)'!WRX4</f>
        <v/>
      </c>
      <c r="WRY5" s="2" t="str">
        <f>+'Business Case (Investor)'!WRY4</f>
        <v/>
      </c>
      <c r="WRZ5" s="2" t="str">
        <f>+'Business Case (Investor)'!WRZ4</f>
        <v/>
      </c>
      <c r="WSA5" s="2" t="str">
        <f>+'Business Case (Investor)'!WSA4</f>
        <v/>
      </c>
      <c r="WSB5" s="2" t="str">
        <f>+'Business Case (Investor)'!WSB4</f>
        <v/>
      </c>
      <c r="WSC5" s="2" t="str">
        <f>+'Business Case (Investor)'!WSC4</f>
        <v/>
      </c>
      <c r="WSD5" s="2" t="str">
        <f>+'Business Case (Investor)'!WSD4</f>
        <v/>
      </c>
      <c r="WSE5" s="2" t="str">
        <f>+'Business Case (Investor)'!WSE4</f>
        <v/>
      </c>
      <c r="WSF5" s="2" t="str">
        <f>+'Business Case (Investor)'!WSF4</f>
        <v/>
      </c>
      <c r="WSG5" s="2" t="str">
        <f>+'Business Case (Investor)'!WSG4</f>
        <v/>
      </c>
      <c r="WSH5" s="2" t="str">
        <f>+'Business Case (Investor)'!WSH4</f>
        <v/>
      </c>
      <c r="WSI5" s="2" t="str">
        <f>+'Business Case (Investor)'!WSI4</f>
        <v/>
      </c>
      <c r="WSJ5" s="2" t="str">
        <f>+'Business Case (Investor)'!WSJ4</f>
        <v/>
      </c>
      <c r="WSK5" s="2" t="str">
        <f>+'Business Case (Investor)'!WSK4</f>
        <v/>
      </c>
      <c r="WSL5" s="2" t="str">
        <f>+'Business Case (Investor)'!WSL4</f>
        <v/>
      </c>
      <c r="WSM5" s="2" t="str">
        <f>+'Business Case (Investor)'!WSM4</f>
        <v/>
      </c>
      <c r="WSN5" s="2" t="str">
        <f>+'Business Case (Investor)'!WSN4</f>
        <v/>
      </c>
      <c r="WSO5" s="2" t="str">
        <f>+'Business Case (Investor)'!WSO4</f>
        <v/>
      </c>
      <c r="WSP5" s="2" t="str">
        <f>+'Business Case (Investor)'!WSP4</f>
        <v/>
      </c>
      <c r="WSQ5" s="2" t="str">
        <f>+'Business Case (Investor)'!WSQ4</f>
        <v/>
      </c>
      <c r="WSR5" s="2" t="str">
        <f>+'Business Case (Investor)'!WSR4</f>
        <v/>
      </c>
      <c r="WSS5" s="2" t="str">
        <f>+'Business Case (Investor)'!WSS4</f>
        <v/>
      </c>
      <c r="WST5" s="2" t="str">
        <f>+'Business Case (Investor)'!WST4</f>
        <v/>
      </c>
      <c r="WSU5" s="2" t="str">
        <f>+'Business Case (Investor)'!WSU4</f>
        <v/>
      </c>
      <c r="WSV5" s="2" t="str">
        <f>+'Business Case (Investor)'!WSV4</f>
        <v/>
      </c>
      <c r="WSW5" s="2" t="str">
        <f>+'Business Case (Investor)'!WSW4</f>
        <v/>
      </c>
      <c r="WSX5" s="2" t="str">
        <f>+'Business Case (Investor)'!WSX4</f>
        <v/>
      </c>
      <c r="WSY5" s="2" t="str">
        <f>+'Business Case (Investor)'!WSY4</f>
        <v/>
      </c>
      <c r="WSZ5" s="2" t="str">
        <f>+'Business Case (Investor)'!WSZ4</f>
        <v/>
      </c>
      <c r="WTA5" s="2" t="str">
        <f>+'Business Case (Investor)'!WTA4</f>
        <v/>
      </c>
      <c r="WTB5" s="2" t="str">
        <f>+'Business Case (Investor)'!WTB4</f>
        <v/>
      </c>
      <c r="WTC5" s="2" t="str">
        <f>+'Business Case (Investor)'!WTC4</f>
        <v/>
      </c>
      <c r="WTD5" s="2" t="str">
        <f>+'Business Case (Investor)'!WTD4</f>
        <v/>
      </c>
      <c r="WTE5" s="2" t="str">
        <f>+'Business Case (Investor)'!WTE4</f>
        <v/>
      </c>
      <c r="WTF5" s="2" t="str">
        <f>+'Business Case (Investor)'!WTF4</f>
        <v/>
      </c>
      <c r="WTG5" s="2" t="str">
        <f>+'Business Case (Investor)'!WTG4</f>
        <v/>
      </c>
      <c r="WTH5" s="2" t="str">
        <f>+'Business Case (Investor)'!WTH4</f>
        <v/>
      </c>
      <c r="WTI5" s="2" t="str">
        <f>+'Business Case (Investor)'!WTI4</f>
        <v/>
      </c>
      <c r="WTJ5" s="2" t="str">
        <f>+'Business Case (Investor)'!WTJ4</f>
        <v/>
      </c>
      <c r="WTK5" s="2" t="str">
        <f>+'Business Case (Investor)'!WTK4</f>
        <v/>
      </c>
      <c r="WTL5" s="2" t="str">
        <f>+'Business Case (Investor)'!WTL4</f>
        <v/>
      </c>
      <c r="WTM5" s="2" t="str">
        <f>+'Business Case (Investor)'!WTM4</f>
        <v/>
      </c>
      <c r="WTN5" s="2" t="str">
        <f>+'Business Case (Investor)'!WTN4</f>
        <v/>
      </c>
      <c r="WTO5" s="2" t="str">
        <f>+'Business Case (Investor)'!WTO4</f>
        <v/>
      </c>
      <c r="WTP5" s="2" t="str">
        <f>+'Business Case (Investor)'!WTP4</f>
        <v/>
      </c>
      <c r="WTQ5" s="2" t="str">
        <f>+'Business Case (Investor)'!WTQ4</f>
        <v/>
      </c>
      <c r="WTR5" s="2" t="str">
        <f>+'Business Case (Investor)'!WTR4</f>
        <v/>
      </c>
      <c r="WTS5" s="2" t="str">
        <f>+'Business Case (Investor)'!WTS4</f>
        <v/>
      </c>
      <c r="WTT5" s="2" t="str">
        <f>+'Business Case (Investor)'!WTT4</f>
        <v/>
      </c>
      <c r="WTU5" s="2" t="str">
        <f>+'Business Case (Investor)'!WTU4</f>
        <v/>
      </c>
      <c r="WTV5" s="2" t="str">
        <f>+'Business Case (Investor)'!WTV4</f>
        <v/>
      </c>
      <c r="WTW5" s="2" t="str">
        <f>+'Business Case (Investor)'!WTW4</f>
        <v/>
      </c>
      <c r="WTX5" s="2" t="str">
        <f>+'Business Case (Investor)'!WTX4</f>
        <v/>
      </c>
      <c r="WTY5" s="2" t="str">
        <f>+'Business Case (Investor)'!WTY4</f>
        <v/>
      </c>
      <c r="WTZ5" s="2" t="str">
        <f>+'Business Case (Investor)'!WTZ4</f>
        <v/>
      </c>
      <c r="WUA5" s="2" t="str">
        <f>+'Business Case (Investor)'!WUA4</f>
        <v/>
      </c>
      <c r="WUB5" s="2" t="str">
        <f>+'Business Case (Investor)'!WUB4</f>
        <v/>
      </c>
      <c r="WUC5" s="2" t="str">
        <f>+'Business Case (Investor)'!WUC4</f>
        <v/>
      </c>
      <c r="WUD5" s="2" t="str">
        <f>+'Business Case (Investor)'!WUD4</f>
        <v/>
      </c>
      <c r="WUE5" s="2" t="str">
        <f>+'Business Case (Investor)'!WUE4</f>
        <v/>
      </c>
      <c r="WUF5" s="2" t="str">
        <f>+'Business Case (Investor)'!WUF4</f>
        <v/>
      </c>
      <c r="WUG5" s="2" t="str">
        <f>+'Business Case (Investor)'!WUG4</f>
        <v/>
      </c>
      <c r="WUH5" s="2" t="str">
        <f>+'Business Case (Investor)'!WUH4</f>
        <v/>
      </c>
      <c r="WUI5" s="2" t="str">
        <f>+'Business Case (Investor)'!WUI4</f>
        <v/>
      </c>
      <c r="WUJ5" s="2" t="str">
        <f>+'Business Case (Investor)'!WUJ4</f>
        <v/>
      </c>
      <c r="WUK5" s="2" t="str">
        <f>+'Business Case (Investor)'!WUK4</f>
        <v/>
      </c>
      <c r="WUL5" s="2" t="str">
        <f>+'Business Case (Investor)'!WUL4</f>
        <v/>
      </c>
      <c r="WUM5" s="2" t="str">
        <f>+'Business Case (Investor)'!WUM4</f>
        <v/>
      </c>
      <c r="WUN5" s="2" t="str">
        <f>+'Business Case (Investor)'!WUN4</f>
        <v/>
      </c>
      <c r="WUO5" s="2" t="str">
        <f>+'Business Case (Investor)'!WUO4</f>
        <v/>
      </c>
      <c r="WUP5" s="2" t="str">
        <f>+'Business Case (Investor)'!WUP4</f>
        <v/>
      </c>
      <c r="WUQ5" s="2" t="str">
        <f>+'Business Case (Investor)'!WUQ4</f>
        <v/>
      </c>
      <c r="WUR5" s="2" t="str">
        <f>+'Business Case (Investor)'!WUR4</f>
        <v/>
      </c>
      <c r="WUS5" s="2" t="str">
        <f>+'Business Case (Investor)'!WUS4</f>
        <v/>
      </c>
      <c r="WUT5" s="2" t="str">
        <f>+'Business Case (Investor)'!WUT4</f>
        <v/>
      </c>
      <c r="WUU5" s="2" t="str">
        <f>+'Business Case (Investor)'!WUU4</f>
        <v/>
      </c>
      <c r="WUV5" s="2" t="str">
        <f>+'Business Case (Investor)'!WUV4</f>
        <v/>
      </c>
      <c r="WUW5" s="2" t="str">
        <f>+'Business Case (Investor)'!WUW4</f>
        <v/>
      </c>
      <c r="WUX5" s="2" t="str">
        <f>+'Business Case (Investor)'!WUX4</f>
        <v/>
      </c>
      <c r="WUY5" s="2" t="str">
        <f>+'Business Case (Investor)'!WUY4</f>
        <v/>
      </c>
      <c r="WUZ5" s="2" t="str">
        <f>+'Business Case (Investor)'!WUZ4</f>
        <v/>
      </c>
      <c r="WVA5" s="2" t="str">
        <f>+'Business Case (Investor)'!WVA4</f>
        <v/>
      </c>
      <c r="WVB5" s="2" t="str">
        <f>+'Business Case (Investor)'!WVB4</f>
        <v/>
      </c>
      <c r="WVC5" s="2" t="str">
        <f>+'Business Case (Investor)'!WVC4</f>
        <v/>
      </c>
      <c r="WVD5" s="2" t="str">
        <f>+'Business Case (Investor)'!WVD4</f>
        <v/>
      </c>
      <c r="WVE5" s="2" t="str">
        <f>+'Business Case (Investor)'!WVE4</f>
        <v/>
      </c>
      <c r="WVF5" s="2" t="str">
        <f>+'Business Case (Investor)'!WVF4</f>
        <v/>
      </c>
      <c r="WVG5" s="2" t="str">
        <f>+'Business Case (Investor)'!WVG4</f>
        <v/>
      </c>
      <c r="WVH5" s="2" t="str">
        <f>+'Business Case (Investor)'!WVH4</f>
        <v/>
      </c>
      <c r="WVI5" s="2" t="str">
        <f>+'Business Case (Investor)'!WVI4</f>
        <v/>
      </c>
      <c r="WVJ5" s="2" t="str">
        <f>+'Business Case (Investor)'!WVJ4</f>
        <v/>
      </c>
      <c r="WVK5" s="2" t="str">
        <f>+'Business Case (Investor)'!WVK4</f>
        <v/>
      </c>
      <c r="WVL5" s="2" t="str">
        <f>+'Business Case (Investor)'!WVL4</f>
        <v/>
      </c>
      <c r="WVM5" s="2" t="str">
        <f>+'Business Case (Investor)'!WVM4</f>
        <v/>
      </c>
      <c r="WVN5" s="2" t="str">
        <f>+'Business Case (Investor)'!WVN4</f>
        <v/>
      </c>
      <c r="WVO5" s="2" t="str">
        <f>+'Business Case (Investor)'!WVO4</f>
        <v/>
      </c>
      <c r="WVP5" s="2" t="str">
        <f>+'Business Case (Investor)'!WVP4</f>
        <v/>
      </c>
      <c r="WVQ5" s="2" t="str">
        <f>+'Business Case (Investor)'!WVQ4</f>
        <v/>
      </c>
      <c r="WVR5" s="2" t="str">
        <f>+'Business Case (Investor)'!WVR4</f>
        <v/>
      </c>
      <c r="WVS5" s="2" t="str">
        <f>+'Business Case (Investor)'!WVS4</f>
        <v/>
      </c>
      <c r="WVT5" s="2" t="str">
        <f>+'Business Case (Investor)'!WVT4</f>
        <v/>
      </c>
      <c r="WVU5" s="2" t="str">
        <f>+'Business Case (Investor)'!WVU4</f>
        <v/>
      </c>
      <c r="WVV5" s="2" t="str">
        <f>+'Business Case (Investor)'!WVV4</f>
        <v/>
      </c>
      <c r="WVW5" s="2" t="str">
        <f>+'Business Case (Investor)'!WVW4</f>
        <v/>
      </c>
      <c r="WVX5" s="2" t="str">
        <f>+'Business Case (Investor)'!WVX4</f>
        <v/>
      </c>
      <c r="WVY5" s="2" t="str">
        <f>+'Business Case (Investor)'!WVY4</f>
        <v/>
      </c>
      <c r="WVZ5" s="2" t="str">
        <f>+'Business Case (Investor)'!WVZ4</f>
        <v/>
      </c>
      <c r="WWA5" s="2" t="str">
        <f>+'Business Case (Investor)'!WWA4</f>
        <v/>
      </c>
      <c r="WWB5" s="2" t="str">
        <f>+'Business Case (Investor)'!WWB4</f>
        <v/>
      </c>
      <c r="WWC5" s="2" t="str">
        <f>+'Business Case (Investor)'!WWC4</f>
        <v/>
      </c>
      <c r="WWD5" s="2" t="str">
        <f>+'Business Case (Investor)'!WWD4</f>
        <v/>
      </c>
      <c r="WWE5" s="2" t="str">
        <f>+'Business Case (Investor)'!WWE4</f>
        <v/>
      </c>
      <c r="WWF5" s="2" t="str">
        <f>+'Business Case (Investor)'!WWF4</f>
        <v/>
      </c>
      <c r="WWG5" s="2" t="str">
        <f>+'Business Case (Investor)'!WWG4</f>
        <v/>
      </c>
      <c r="WWH5" s="2" t="str">
        <f>+'Business Case (Investor)'!WWH4</f>
        <v/>
      </c>
      <c r="WWI5" s="2" t="str">
        <f>+'Business Case (Investor)'!WWI4</f>
        <v/>
      </c>
      <c r="WWJ5" s="2" t="str">
        <f>+'Business Case (Investor)'!WWJ4</f>
        <v/>
      </c>
      <c r="WWK5" s="2" t="str">
        <f>+'Business Case (Investor)'!WWK4</f>
        <v/>
      </c>
      <c r="WWL5" s="2" t="str">
        <f>+'Business Case (Investor)'!WWL4</f>
        <v/>
      </c>
      <c r="WWM5" s="2" t="str">
        <f>+'Business Case (Investor)'!WWM4</f>
        <v/>
      </c>
      <c r="WWN5" s="2" t="str">
        <f>+'Business Case (Investor)'!WWN4</f>
        <v/>
      </c>
      <c r="WWO5" s="2" t="str">
        <f>+'Business Case (Investor)'!WWO4</f>
        <v/>
      </c>
      <c r="WWP5" s="2" t="str">
        <f>+'Business Case (Investor)'!WWP4</f>
        <v/>
      </c>
      <c r="WWQ5" s="2" t="str">
        <f>+'Business Case (Investor)'!WWQ4</f>
        <v/>
      </c>
      <c r="WWR5" s="2" t="str">
        <f>+'Business Case (Investor)'!WWR4</f>
        <v/>
      </c>
      <c r="WWS5" s="2" t="str">
        <f>+'Business Case (Investor)'!WWS4</f>
        <v/>
      </c>
      <c r="WWT5" s="2" t="str">
        <f>+'Business Case (Investor)'!WWT4</f>
        <v/>
      </c>
      <c r="WWU5" s="2" t="str">
        <f>+'Business Case (Investor)'!WWU4</f>
        <v/>
      </c>
      <c r="WWV5" s="2" t="str">
        <f>+'Business Case (Investor)'!WWV4</f>
        <v/>
      </c>
      <c r="WWW5" s="2" t="str">
        <f>+'Business Case (Investor)'!WWW4</f>
        <v/>
      </c>
      <c r="WWX5" s="2" t="str">
        <f>+'Business Case (Investor)'!WWX4</f>
        <v/>
      </c>
      <c r="WWY5" s="2" t="str">
        <f>+'Business Case (Investor)'!WWY4</f>
        <v/>
      </c>
      <c r="WWZ5" s="2" t="str">
        <f>+'Business Case (Investor)'!WWZ4</f>
        <v/>
      </c>
      <c r="WXA5" s="2" t="str">
        <f>+'Business Case (Investor)'!WXA4</f>
        <v/>
      </c>
      <c r="WXB5" s="2" t="str">
        <f>+'Business Case (Investor)'!WXB4</f>
        <v/>
      </c>
      <c r="WXC5" s="2" t="str">
        <f>+'Business Case (Investor)'!WXC4</f>
        <v/>
      </c>
      <c r="WXD5" s="2" t="str">
        <f>+'Business Case (Investor)'!WXD4</f>
        <v/>
      </c>
      <c r="WXE5" s="2" t="str">
        <f>+'Business Case (Investor)'!WXE4</f>
        <v/>
      </c>
      <c r="WXF5" s="2" t="str">
        <f>+'Business Case (Investor)'!WXF4</f>
        <v/>
      </c>
      <c r="WXG5" s="2" t="str">
        <f>+'Business Case (Investor)'!WXG4</f>
        <v/>
      </c>
      <c r="WXH5" s="2" t="str">
        <f>+'Business Case (Investor)'!WXH4</f>
        <v/>
      </c>
      <c r="WXI5" s="2" t="str">
        <f>+'Business Case (Investor)'!WXI4</f>
        <v/>
      </c>
      <c r="WXJ5" s="2" t="str">
        <f>+'Business Case (Investor)'!WXJ4</f>
        <v/>
      </c>
      <c r="WXK5" s="2" t="str">
        <f>+'Business Case (Investor)'!WXK4</f>
        <v/>
      </c>
      <c r="WXL5" s="2" t="str">
        <f>+'Business Case (Investor)'!WXL4</f>
        <v/>
      </c>
      <c r="WXM5" s="2" t="str">
        <f>+'Business Case (Investor)'!WXM4</f>
        <v/>
      </c>
      <c r="WXN5" s="2" t="str">
        <f>+'Business Case (Investor)'!WXN4</f>
        <v/>
      </c>
      <c r="WXO5" s="2" t="str">
        <f>+'Business Case (Investor)'!WXO4</f>
        <v/>
      </c>
      <c r="WXP5" s="2" t="str">
        <f>+'Business Case (Investor)'!WXP4</f>
        <v/>
      </c>
      <c r="WXQ5" s="2" t="str">
        <f>+'Business Case (Investor)'!WXQ4</f>
        <v/>
      </c>
      <c r="WXR5" s="2" t="str">
        <f>+'Business Case (Investor)'!WXR4</f>
        <v/>
      </c>
      <c r="WXS5" s="2" t="str">
        <f>+'Business Case (Investor)'!WXS4</f>
        <v/>
      </c>
      <c r="WXT5" s="2" t="str">
        <f>+'Business Case (Investor)'!WXT4</f>
        <v/>
      </c>
      <c r="WXU5" s="2" t="str">
        <f>+'Business Case (Investor)'!WXU4</f>
        <v/>
      </c>
      <c r="WXV5" s="2" t="str">
        <f>+'Business Case (Investor)'!WXV4</f>
        <v/>
      </c>
      <c r="WXW5" s="2" t="str">
        <f>+'Business Case (Investor)'!WXW4</f>
        <v/>
      </c>
      <c r="WXX5" s="2" t="str">
        <f>+'Business Case (Investor)'!WXX4</f>
        <v/>
      </c>
      <c r="WXY5" s="2" t="str">
        <f>+'Business Case (Investor)'!WXY4</f>
        <v/>
      </c>
      <c r="WXZ5" s="2" t="str">
        <f>+'Business Case (Investor)'!WXZ4</f>
        <v/>
      </c>
      <c r="WYA5" s="2" t="str">
        <f>+'Business Case (Investor)'!WYA4</f>
        <v/>
      </c>
      <c r="WYB5" s="2" t="str">
        <f>+'Business Case (Investor)'!WYB4</f>
        <v/>
      </c>
      <c r="WYC5" s="2" t="str">
        <f>+'Business Case (Investor)'!WYC4</f>
        <v/>
      </c>
      <c r="WYD5" s="2" t="str">
        <f>+'Business Case (Investor)'!WYD4</f>
        <v/>
      </c>
      <c r="WYE5" s="2" t="str">
        <f>+'Business Case (Investor)'!WYE4</f>
        <v/>
      </c>
      <c r="WYF5" s="2" t="str">
        <f>+'Business Case (Investor)'!WYF4</f>
        <v/>
      </c>
      <c r="WYG5" s="2" t="str">
        <f>+'Business Case (Investor)'!WYG4</f>
        <v/>
      </c>
      <c r="WYH5" s="2" t="str">
        <f>+'Business Case (Investor)'!WYH4</f>
        <v/>
      </c>
      <c r="WYI5" s="2" t="str">
        <f>+'Business Case (Investor)'!WYI4</f>
        <v/>
      </c>
      <c r="WYJ5" s="2" t="str">
        <f>+'Business Case (Investor)'!WYJ4</f>
        <v/>
      </c>
      <c r="WYK5" s="2" t="str">
        <f>+'Business Case (Investor)'!WYK4</f>
        <v/>
      </c>
      <c r="WYL5" s="2" t="str">
        <f>+'Business Case (Investor)'!WYL4</f>
        <v/>
      </c>
      <c r="WYM5" s="2" t="str">
        <f>+'Business Case (Investor)'!WYM4</f>
        <v/>
      </c>
      <c r="WYN5" s="2" t="str">
        <f>+'Business Case (Investor)'!WYN4</f>
        <v/>
      </c>
      <c r="WYO5" s="2" t="str">
        <f>+'Business Case (Investor)'!WYO4</f>
        <v/>
      </c>
      <c r="WYP5" s="2" t="str">
        <f>+'Business Case (Investor)'!WYP4</f>
        <v/>
      </c>
      <c r="WYQ5" s="2" t="str">
        <f>+'Business Case (Investor)'!WYQ4</f>
        <v/>
      </c>
      <c r="WYR5" s="2" t="str">
        <f>+'Business Case (Investor)'!WYR4</f>
        <v/>
      </c>
      <c r="WYS5" s="2" t="str">
        <f>+'Business Case (Investor)'!WYS4</f>
        <v/>
      </c>
      <c r="WYT5" s="2" t="str">
        <f>+'Business Case (Investor)'!WYT4</f>
        <v/>
      </c>
      <c r="WYU5" s="2" t="str">
        <f>+'Business Case (Investor)'!WYU4</f>
        <v/>
      </c>
      <c r="WYV5" s="2" t="str">
        <f>+'Business Case (Investor)'!WYV4</f>
        <v/>
      </c>
      <c r="WYW5" s="2" t="str">
        <f>+'Business Case (Investor)'!WYW4</f>
        <v/>
      </c>
      <c r="WYX5" s="2" t="str">
        <f>+'Business Case (Investor)'!WYX4</f>
        <v/>
      </c>
      <c r="WYY5" s="2" t="str">
        <f>+'Business Case (Investor)'!WYY4</f>
        <v/>
      </c>
      <c r="WYZ5" s="2" t="str">
        <f>+'Business Case (Investor)'!WYZ4</f>
        <v/>
      </c>
      <c r="WZA5" s="2" t="str">
        <f>+'Business Case (Investor)'!WZA4</f>
        <v/>
      </c>
      <c r="WZB5" s="2" t="str">
        <f>+'Business Case (Investor)'!WZB4</f>
        <v/>
      </c>
      <c r="WZC5" s="2" t="str">
        <f>+'Business Case (Investor)'!WZC4</f>
        <v/>
      </c>
      <c r="WZD5" s="2" t="str">
        <f>+'Business Case (Investor)'!WZD4</f>
        <v/>
      </c>
      <c r="WZE5" s="2" t="str">
        <f>+'Business Case (Investor)'!WZE4</f>
        <v/>
      </c>
      <c r="WZF5" s="2" t="str">
        <f>+'Business Case (Investor)'!WZF4</f>
        <v/>
      </c>
      <c r="WZG5" s="2" t="str">
        <f>+'Business Case (Investor)'!WZG4</f>
        <v/>
      </c>
      <c r="WZH5" s="2" t="str">
        <f>+'Business Case (Investor)'!WZH4</f>
        <v/>
      </c>
      <c r="WZI5" s="2" t="str">
        <f>+'Business Case (Investor)'!WZI4</f>
        <v/>
      </c>
      <c r="WZJ5" s="2" t="str">
        <f>+'Business Case (Investor)'!WZJ4</f>
        <v/>
      </c>
      <c r="WZK5" s="2" t="str">
        <f>+'Business Case (Investor)'!WZK4</f>
        <v/>
      </c>
      <c r="WZL5" s="2" t="str">
        <f>+'Business Case (Investor)'!WZL4</f>
        <v/>
      </c>
      <c r="WZM5" s="2" t="str">
        <f>+'Business Case (Investor)'!WZM4</f>
        <v/>
      </c>
      <c r="WZN5" s="2" t="str">
        <f>+'Business Case (Investor)'!WZN4</f>
        <v/>
      </c>
      <c r="WZO5" s="2" t="str">
        <f>+'Business Case (Investor)'!WZO4</f>
        <v/>
      </c>
      <c r="WZP5" s="2" t="str">
        <f>+'Business Case (Investor)'!WZP4</f>
        <v/>
      </c>
      <c r="WZQ5" s="2" t="str">
        <f>+'Business Case (Investor)'!WZQ4</f>
        <v/>
      </c>
      <c r="WZR5" s="2" t="str">
        <f>+'Business Case (Investor)'!WZR4</f>
        <v/>
      </c>
      <c r="WZS5" s="2" t="str">
        <f>+'Business Case (Investor)'!WZS4</f>
        <v/>
      </c>
      <c r="WZT5" s="2" t="str">
        <f>+'Business Case (Investor)'!WZT4</f>
        <v/>
      </c>
      <c r="WZU5" s="2" t="str">
        <f>+'Business Case (Investor)'!WZU4</f>
        <v/>
      </c>
      <c r="WZV5" s="2" t="str">
        <f>+'Business Case (Investor)'!WZV4</f>
        <v/>
      </c>
      <c r="WZW5" s="2" t="str">
        <f>+'Business Case (Investor)'!WZW4</f>
        <v/>
      </c>
      <c r="WZX5" s="2" t="str">
        <f>+'Business Case (Investor)'!WZX4</f>
        <v/>
      </c>
      <c r="WZY5" s="2" t="str">
        <f>+'Business Case (Investor)'!WZY4</f>
        <v/>
      </c>
      <c r="WZZ5" s="2" t="str">
        <f>+'Business Case (Investor)'!WZZ4</f>
        <v/>
      </c>
      <c r="XAA5" s="2" t="str">
        <f>+'Business Case (Investor)'!XAA4</f>
        <v/>
      </c>
      <c r="XAB5" s="2" t="str">
        <f>+'Business Case (Investor)'!XAB4</f>
        <v/>
      </c>
      <c r="XAC5" s="2" t="str">
        <f>+'Business Case (Investor)'!XAC4</f>
        <v/>
      </c>
      <c r="XAD5" s="2" t="str">
        <f>+'Business Case (Investor)'!XAD4</f>
        <v/>
      </c>
      <c r="XAE5" s="2" t="str">
        <f>+'Business Case (Investor)'!XAE4</f>
        <v/>
      </c>
      <c r="XAF5" s="2" t="str">
        <f>+'Business Case (Investor)'!XAF4</f>
        <v/>
      </c>
      <c r="XAG5" s="2" t="str">
        <f>+'Business Case (Investor)'!XAG4</f>
        <v/>
      </c>
      <c r="XAH5" s="2" t="str">
        <f>+'Business Case (Investor)'!XAH4</f>
        <v/>
      </c>
      <c r="XAI5" s="2" t="str">
        <f>+'Business Case (Investor)'!XAI4</f>
        <v/>
      </c>
      <c r="XAJ5" s="2" t="str">
        <f>+'Business Case (Investor)'!XAJ4</f>
        <v/>
      </c>
      <c r="XAK5" s="2" t="str">
        <f>+'Business Case (Investor)'!XAK4</f>
        <v/>
      </c>
      <c r="XAL5" s="2" t="str">
        <f>+'Business Case (Investor)'!XAL4</f>
        <v/>
      </c>
      <c r="XAM5" s="2" t="str">
        <f>+'Business Case (Investor)'!XAM4</f>
        <v/>
      </c>
      <c r="XAN5" s="2" t="str">
        <f>+'Business Case (Investor)'!XAN4</f>
        <v/>
      </c>
      <c r="XAO5" s="2" t="str">
        <f>+'Business Case (Investor)'!XAO4</f>
        <v/>
      </c>
      <c r="XAP5" s="2" t="str">
        <f>+'Business Case (Investor)'!XAP4</f>
        <v/>
      </c>
      <c r="XAQ5" s="2" t="str">
        <f>+'Business Case (Investor)'!XAQ4</f>
        <v/>
      </c>
      <c r="XAR5" s="2" t="str">
        <f>+'Business Case (Investor)'!XAR4</f>
        <v/>
      </c>
      <c r="XAS5" s="2" t="str">
        <f>+'Business Case (Investor)'!XAS4</f>
        <v/>
      </c>
      <c r="XAT5" s="2" t="str">
        <f>+'Business Case (Investor)'!XAT4</f>
        <v/>
      </c>
      <c r="XAU5" s="2" t="str">
        <f>+'Business Case (Investor)'!XAU4</f>
        <v/>
      </c>
      <c r="XAV5" s="2" t="str">
        <f>+'Business Case (Investor)'!XAV4</f>
        <v/>
      </c>
      <c r="XAW5" s="2" t="str">
        <f>+'Business Case (Investor)'!XAW4</f>
        <v/>
      </c>
      <c r="XAX5" s="2" t="str">
        <f>+'Business Case (Investor)'!XAX4</f>
        <v/>
      </c>
      <c r="XAY5" s="2" t="str">
        <f>+'Business Case (Investor)'!XAY4</f>
        <v/>
      </c>
      <c r="XAZ5" s="2" t="str">
        <f>+'Business Case (Investor)'!XAZ4</f>
        <v/>
      </c>
      <c r="XBA5" s="2" t="str">
        <f>+'Business Case (Investor)'!XBA4</f>
        <v/>
      </c>
      <c r="XBB5" s="2" t="str">
        <f>+'Business Case (Investor)'!XBB4</f>
        <v/>
      </c>
      <c r="XBC5" s="2" t="str">
        <f>+'Business Case (Investor)'!XBC4</f>
        <v/>
      </c>
      <c r="XBD5" s="2" t="str">
        <f>+'Business Case (Investor)'!XBD4</f>
        <v/>
      </c>
      <c r="XBE5" s="2" t="str">
        <f>+'Business Case (Investor)'!XBE4</f>
        <v/>
      </c>
      <c r="XBF5" s="2" t="str">
        <f>+'Business Case (Investor)'!XBF4</f>
        <v/>
      </c>
      <c r="XBG5" s="2" t="str">
        <f>+'Business Case (Investor)'!XBG4</f>
        <v/>
      </c>
      <c r="XBH5" s="2" t="str">
        <f>+'Business Case (Investor)'!XBH4</f>
        <v/>
      </c>
      <c r="XBI5" s="2" t="str">
        <f>+'Business Case (Investor)'!XBI4</f>
        <v/>
      </c>
      <c r="XBJ5" s="2" t="str">
        <f>+'Business Case (Investor)'!XBJ4</f>
        <v/>
      </c>
      <c r="XBK5" s="2" t="str">
        <f>+'Business Case (Investor)'!XBK4</f>
        <v/>
      </c>
      <c r="XBL5" s="2" t="str">
        <f>+'Business Case (Investor)'!XBL4</f>
        <v/>
      </c>
      <c r="XBM5" s="2" t="str">
        <f>+'Business Case (Investor)'!XBM4</f>
        <v/>
      </c>
      <c r="XBN5" s="2" t="str">
        <f>+'Business Case (Investor)'!XBN4</f>
        <v/>
      </c>
      <c r="XBO5" s="2" t="str">
        <f>+'Business Case (Investor)'!XBO4</f>
        <v/>
      </c>
      <c r="XBP5" s="2" t="str">
        <f>+'Business Case (Investor)'!XBP4</f>
        <v/>
      </c>
      <c r="XBQ5" s="2" t="str">
        <f>+'Business Case (Investor)'!XBQ4</f>
        <v/>
      </c>
      <c r="XBR5" s="2" t="str">
        <f>+'Business Case (Investor)'!XBR4</f>
        <v/>
      </c>
      <c r="XBS5" s="2" t="str">
        <f>+'Business Case (Investor)'!XBS4</f>
        <v/>
      </c>
      <c r="XBT5" s="2" t="str">
        <f>+'Business Case (Investor)'!XBT4</f>
        <v/>
      </c>
      <c r="XBU5" s="2" t="str">
        <f>+'Business Case (Investor)'!XBU4</f>
        <v/>
      </c>
      <c r="XBV5" s="2" t="str">
        <f>+'Business Case (Investor)'!XBV4</f>
        <v/>
      </c>
      <c r="XBW5" s="2" t="str">
        <f>+'Business Case (Investor)'!XBW4</f>
        <v/>
      </c>
      <c r="XBX5" s="2" t="str">
        <f>+'Business Case (Investor)'!XBX4</f>
        <v/>
      </c>
      <c r="XBY5" s="2" t="str">
        <f>+'Business Case (Investor)'!XBY4</f>
        <v/>
      </c>
      <c r="XBZ5" s="2" t="str">
        <f>+'Business Case (Investor)'!XBZ4</f>
        <v/>
      </c>
      <c r="XCA5" s="2" t="str">
        <f>+'Business Case (Investor)'!XCA4</f>
        <v/>
      </c>
      <c r="XCB5" s="2" t="str">
        <f>+'Business Case (Investor)'!XCB4</f>
        <v/>
      </c>
      <c r="XCC5" s="2" t="str">
        <f>+'Business Case (Investor)'!XCC4</f>
        <v/>
      </c>
      <c r="XCD5" s="2" t="str">
        <f>+'Business Case (Investor)'!XCD4</f>
        <v/>
      </c>
      <c r="XCE5" s="2" t="str">
        <f>+'Business Case (Investor)'!XCE4</f>
        <v/>
      </c>
      <c r="XCF5" s="2" t="str">
        <f>+'Business Case (Investor)'!XCF4</f>
        <v/>
      </c>
      <c r="XCG5" s="2" t="str">
        <f>+'Business Case (Investor)'!XCG4</f>
        <v/>
      </c>
      <c r="XCH5" s="2" t="str">
        <f>+'Business Case (Investor)'!XCH4</f>
        <v/>
      </c>
      <c r="XCI5" s="2" t="str">
        <f>+'Business Case (Investor)'!XCI4</f>
        <v/>
      </c>
      <c r="XCJ5" s="2" t="str">
        <f>+'Business Case (Investor)'!XCJ4</f>
        <v/>
      </c>
      <c r="XCK5" s="2" t="str">
        <f>+'Business Case (Investor)'!XCK4</f>
        <v/>
      </c>
      <c r="XCL5" s="2" t="str">
        <f>+'Business Case (Investor)'!XCL4</f>
        <v/>
      </c>
      <c r="XCM5" s="2" t="str">
        <f>+'Business Case (Investor)'!XCM4</f>
        <v/>
      </c>
      <c r="XCN5" s="2" t="str">
        <f>+'Business Case (Investor)'!XCN4</f>
        <v/>
      </c>
      <c r="XCO5" s="2" t="str">
        <f>+'Business Case (Investor)'!XCO4</f>
        <v/>
      </c>
      <c r="XCP5" s="2" t="str">
        <f>+'Business Case (Investor)'!XCP4</f>
        <v/>
      </c>
      <c r="XCQ5" s="2" t="str">
        <f>+'Business Case (Investor)'!XCQ4</f>
        <v/>
      </c>
      <c r="XCR5" s="2" t="str">
        <f>+'Business Case (Investor)'!XCR4</f>
        <v/>
      </c>
      <c r="XCS5" s="2" t="str">
        <f>+'Business Case (Investor)'!XCS4</f>
        <v/>
      </c>
      <c r="XCT5" s="2" t="str">
        <f>+'Business Case (Investor)'!XCT4</f>
        <v/>
      </c>
      <c r="XCU5" s="2" t="str">
        <f>+'Business Case (Investor)'!XCU4</f>
        <v/>
      </c>
      <c r="XCV5" s="2" t="str">
        <f>+'Business Case (Investor)'!XCV4</f>
        <v/>
      </c>
      <c r="XCW5" s="2" t="str">
        <f>+'Business Case (Investor)'!XCW4</f>
        <v/>
      </c>
      <c r="XCX5" s="2" t="str">
        <f>+'Business Case (Investor)'!XCX4</f>
        <v/>
      </c>
      <c r="XCY5" s="2" t="str">
        <f>+'Business Case (Investor)'!XCY4</f>
        <v/>
      </c>
      <c r="XCZ5" s="2" t="str">
        <f>+'Business Case (Investor)'!XCZ4</f>
        <v/>
      </c>
      <c r="XDA5" s="2" t="str">
        <f>+'Business Case (Investor)'!XDA4</f>
        <v/>
      </c>
      <c r="XDB5" s="2" t="str">
        <f>+'Business Case (Investor)'!XDB4</f>
        <v/>
      </c>
      <c r="XDC5" s="2" t="str">
        <f>+'Business Case (Investor)'!XDC4</f>
        <v/>
      </c>
      <c r="XDD5" s="2" t="str">
        <f>+'Business Case (Investor)'!XDD4</f>
        <v/>
      </c>
      <c r="XDE5" s="2" t="str">
        <f>+'Business Case (Investor)'!XDE4</f>
        <v/>
      </c>
      <c r="XDF5" s="2" t="str">
        <f>+'Business Case (Investor)'!XDF4</f>
        <v/>
      </c>
      <c r="XDG5" s="2" t="str">
        <f>+'Business Case (Investor)'!XDG4</f>
        <v/>
      </c>
      <c r="XDH5" s="2" t="str">
        <f>+'Business Case (Investor)'!XDH4</f>
        <v/>
      </c>
      <c r="XDI5" s="2" t="str">
        <f>+'Business Case (Investor)'!XDI4</f>
        <v/>
      </c>
      <c r="XDJ5" s="2" t="str">
        <f>+'Business Case (Investor)'!XDJ4</f>
        <v/>
      </c>
      <c r="XDK5" s="2" t="str">
        <f>+'Business Case (Investor)'!XDK4</f>
        <v/>
      </c>
      <c r="XDL5" s="2" t="str">
        <f>+'Business Case (Investor)'!XDL4</f>
        <v/>
      </c>
      <c r="XDM5" s="2" t="str">
        <f>+'Business Case (Investor)'!XDM4</f>
        <v/>
      </c>
      <c r="XDN5" s="2" t="str">
        <f>+'Business Case (Investor)'!XDN4</f>
        <v/>
      </c>
      <c r="XDO5" s="2" t="str">
        <f>+'Business Case (Investor)'!XDO4</f>
        <v/>
      </c>
      <c r="XDP5" s="2" t="str">
        <f>+'Business Case (Investor)'!XDP4</f>
        <v/>
      </c>
      <c r="XDQ5" s="2" t="str">
        <f>+'Business Case (Investor)'!XDQ4</f>
        <v/>
      </c>
      <c r="XDR5" s="2" t="str">
        <f>+'Business Case (Investor)'!XDR4</f>
        <v/>
      </c>
      <c r="XDS5" s="2" t="str">
        <f>+'Business Case (Investor)'!XDS4</f>
        <v/>
      </c>
      <c r="XDT5" s="2" t="str">
        <f>+'Business Case (Investor)'!XDT4</f>
        <v/>
      </c>
      <c r="XDU5" s="2" t="str">
        <f>+'Business Case (Investor)'!XDU4</f>
        <v/>
      </c>
      <c r="XDV5" s="2" t="str">
        <f>+'Business Case (Investor)'!XDV4</f>
        <v/>
      </c>
      <c r="XDW5" s="2" t="str">
        <f>+'Business Case (Investor)'!XDW4</f>
        <v/>
      </c>
      <c r="XDX5" s="2" t="str">
        <f>+'Business Case (Investor)'!XDX4</f>
        <v/>
      </c>
      <c r="XDY5" s="2" t="str">
        <f>+'Business Case (Investor)'!XDY4</f>
        <v/>
      </c>
      <c r="XDZ5" s="2" t="str">
        <f>+'Business Case (Investor)'!XDZ4</f>
        <v/>
      </c>
      <c r="XEA5" s="2" t="str">
        <f>+'Business Case (Investor)'!XEA4</f>
        <v/>
      </c>
      <c r="XEB5" s="2" t="str">
        <f>+'Business Case (Investor)'!XEB4</f>
        <v/>
      </c>
      <c r="XEC5" s="2" t="str">
        <f>+'Business Case (Investor)'!XEC4</f>
        <v/>
      </c>
      <c r="XED5" s="2" t="str">
        <f>+'Business Case (Investor)'!XED4</f>
        <v/>
      </c>
      <c r="XEE5" s="2" t="str">
        <f>+'Business Case (Investor)'!XEE4</f>
        <v/>
      </c>
      <c r="XEF5" s="2" t="str">
        <f>+'Business Case (Investor)'!XEF4</f>
        <v/>
      </c>
      <c r="XEG5" s="2" t="str">
        <f>+'Business Case (Investor)'!XEG4</f>
        <v/>
      </c>
      <c r="XEH5" s="2" t="str">
        <f>+'Business Case (Investor)'!XEH4</f>
        <v/>
      </c>
      <c r="XEI5" s="2" t="str">
        <f>+'Business Case (Investor)'!XEI4</f>
        <v/>
      </c>
      <c r="XEJ5" s="2" t="str">
        <f>+'Business Case (Investor)'!XEJ4</f>
        <v/>
      </c>
      <c r="XEK5" s="2" t="str">
        <f>+'Business Case (Investor)'!XEK4</f>
        <v/>
      </c>
      <c r="XEL5" s="2" t="str">
        <f>+'Business Case (Investor)'!XEL4</f>
        <v/>
      </c>
      <c r="XEM5" s="2" t="str">
        <f>+'Business Case (Investor)'!XEM4</f>
        <v/>
      </c>
      <c r="XEN5" s="2" t="str">
        <f>+'Business Case (Investor)'!XEN4</f>
        <v/>
      </c>
      <c r="XEO5" s="2" t="str">
        <f>+'Business Case (Investor)'!XEO4</f>
        <v/>
      </c>
      <c r="XEP5" s="2" t="str">
        <f>+'Business Case (Investor)'!XEP4</f>
        <v/>
      </c>
      <c r="XEQ5" s="2" t="str">
        <f>+'Business Case (Investor)'!XEQ4</f>
        <v/>
      </c>
      <c r="XER5" s="2" t="str">
        <f>+'Business Case (Investor)'!XER4</f>
        <v/>
      </c>
      <c r="XES5" s="2" t="str">
        <f>+'Business Case (Investor)'!XES4</f>
        <v/>
      </c>
      <c r="XET5" s="2" t="str">
        <f>+'Business Case (Investor)'!XET4</f>
        <v/>
      </c>
      <c r="XEU5" s="2" t="str">
        <f>+'Business Case (Investor)'!XEU4</f>
        <v/>
      </c>
      <c r="XEV5" s="2" t="str">
        <f>+'Business Case (Investor)'!XEV4</f>
        <v/>
      </c>
      <c r="XEW5" s="2" t="str">
        <f>+'Business Case (Investor)'!XEW4</f>
        <v/>
      </c>
      <c r="XEX5" s="2" t="str">
        <f>+'Business Case (Investor)'!XEX4</f>
        <v/>
      </c>
      <c r="XEY5" s="2" t="str">
        <f>+'Business Case (Investor)'!XEY4</f>
        <v/>
      </c>
      <c r="XEZ5" s="2" t="str">
        <f>+'Business Case (Investor)'!XEZ4</f>
        <v/>
      </c>
      <c r="XFA5" s="2" t="str">
        <f>+'Business Case (Investor)'!XFA4</f>
        <v/>
      </c>
      <c r="XFB5" s="2" t="str">
        <f>+'Business Case (Investor)'!XFB4</f>
        <v/>
      </c>
      <c r="XFC5" s="2" t="str">
        <f>+'Business Case (Investor)'!XFC4</f>
        <v/>
      </c>
      <c r="XFD5" s="2" t="str">
        <f>+'Business Case (Investor)'!XFD4</f>
        <v/>
      </c>
    </row>
    <row r="6" spans="2:16384" x14ac:dyDescent="0.3">
      <c r="B6" s="1" t="s">
        <v>4</v>
      </c>
      <c r="C6" s="1">
        <f>+'Business Case (Investor)'!C5</f>
        <v>10</v>
      </c>
      <c r="D6" s="1">
        <f>+'Business Case (Investor)'!D5</f>
        <v>10</v>
      </c>
      <c r="E6" s="1">
        <f>+'Business Case (Investor)'!E5</f>
        <v>10</v>
      </c>
      <c r="F6" s="1">
        <f>+'Business Case (Investor)'!F5</f>
        <v>10</v>
      </c>
      <c r="G6" s="1">
        <f>+'Business Case (Investor)'!G5</f>
        <v>10</v>
      </c>
      <c r="H6" s="1">
        <f>+'Business Case (Investor)'!H5</f>
        <v>10</v>
      </c>
      <c r="I6" s="1">
        <f>+'Business Case (Investor)'!I5</f>
        <v>10</v>
      </c>
      <c r="J6" s="1">
        <f>+'Business Case (Investor)'!J5</f>
        <v>10</v>
      </c>
      <c r="K6" s="1">
        <f>+'Business Case (Investor)'!K5</f>
        <v>10</v>
      </c>
      <c r="L6" s="1">
        <f>+'Business Case (Investor)'!L5</f>
        <v>10</v>
      </c>
      <c r="M6" s="1">
        <f>+'Business Case (Investor)'!M5</f>
        <v>10</v>
      </c>
      <c r="N6" s="1">
        <f>+'Business Case (Investor)'!N5</f>
        <v>10</v>
      </c>
      <c r="O6" s="1">
        <f>+'Business Case (Investor)'!O5</f>
        <v>10</v>
      </c>
      <c r="P6" s="1">
        <f>+'Business Case (Investor)'!P5</f>
        <v>10</v>
      </c>
      <c r="Q6" s="1">
        <f>+'Business Case (Investor)'!Q5</f>
        <v>10</v>
      </c>
      <c r="R6" s="1">
        <f>+'Business Case (Investor)'!R5</f>
        <v>10</v>
      </c>
      <c r="S6" s="1">
        <f>+'Business Case (Investor)'!S5</f>
        <v>10</v>
      </c>
      <c r="T6" s="1">
        <f>+'Business Case (Investor)'!T5</f>
        <v>10</v>
      </c>
      <c r="U6" s="1">
        <f>+'Business Case (Investor)'!U5</f>
        <v>10</v>
      </c>
      <c r="V6" s="1">
        <f>+'Business Case (Investor)'!V5</f>
        <v>10</v>
      </c>
      <c r="W6" s="1">
        <f>+'Business Case (Investor)'!W5</f>
        <v>10</v>
      </c>
      <c r="X6" s="1">
        <f>+'Business Case (Investor)'!X5</f>
        <v>10</v>
      </c>
      <c r="Y6" s="1">
        <f>+'Business Case (Investor)'!Y5</f>
        <v>10</v>
      </c>
      <c r="Z6" s="1">
        <f>+'Business Case (Investor)'!Z5</f>
        <v>10</v>
      </c>
      <c r="AA6" s="1">
        <f>+'Business Case (Investor)'!AA5</f>
        <v>10</v>
      </c>
      <c r="AB6" s="1">
        <f>+'Business Case (Investor)'!AB5</f>
        <v>10</v>
      </c>
      <c r="AC6" s="1">
        <f>+'Business Case (Investor)'!AC5</f>
        <v>10</v>
      </c>
      <c r="AD6" s="1">
        <f>+'Business Case (Investor)'!AD5</f>
        <v>10</v>
      </c>
      <c r="AE6" s="1">
        <f>+'Business Case (Investor)'!AE5</f>
        <v>10</v>
      </c>
      <c r="AF6" s="1">
        <f>+'Business Case (Investor)'!AF5</f>
        <v>10</v>
      </c>
      <c r="AG6" s="1">
        <f>+'Business Case (Investor)'!AG5</f>
        <v>10</v>
      </c>
      <c r="AH6" s="1">
        <f>+'Business Case (Investor)'!AH5</f>
        <v>10</v>
      </c>
      <c r="AI6" s="1">
        <f>+'Business Case (Investor)'!AI5</f>
        <v>10</v>
      </c>
      <c r="AJ6" s="1">
        <f>+'Business Case (Investor)'!AJ5</f>
        <v>10</v>
      </c>
      <c r="AK6" s="1">
        <f>+'Business Case (Investor)'!AK5</f>
        <v>10</v>
      </c>
      <c r="AL6" s="1">
        <f>+'Business Case (Investor)'!AL5</f>
        <v>10</v>
      </c>
      <c r="AM6" s="1">
        <f>+'Business Case (Investor)'!AM5</f>
        <v>10</v>
      </c>
      <c r="AN6" s="1">
        <f>+'Business Case (Investor)'!AN5</f>
        <v>10</v>
      </c>
      <c r="AO6" s="1">
        <f>+'Business Case (Investor)'!AO5</f>
        <v>10</v>
      </c>
      <c r="AP6" s="1">
        <f>+'Business Case (Investor)'!AP5</f>
        <v>10</v>
      </c>
      <c r="AQ6" s="1">
        <f>+'Business Case (Investor)'!AQ5</f>
        <v>10</v>
      </c>
      <c r="AR6" s="1">
        <f>+'Business Case (Investor)'!AR5</f>
        <v>10</v>
      </c>
      <c r="AS6" s="1">
        <f>+'Business Case (Investor)'!AS5</f>
        <v>10</v>
      </c>
      <c r="AT6" s="1">
        <f>+'Business Case (Investor)'!AT5</f>
        <v>10</v>
      </c>
      <c r="AU6" s="1">
        <f>+'Business Case (Investor)'!AU5</f>
        <v>10</v>
      </c>
      <c r="AV6" s="1">
        <f>+'Business Case (Investor)'!AV5</f>
        <v>10</v>
      </c>
      <c r="AW6" s="1">
        <f>+'Business Case (Investor)'!AW5</f>
        <v>10</v>
      </c>
      <c r="AX6" s="1">
        <f>+'Business Case (Investor)'!AX5</f>
        <v>10</v>
      </c>
      <c r="AY6" s="1">
        <f>+'Business Case (Investor)'!AY5</f>
        <v>10</v>
      </c>
      <c r="AZ6" s="1">
        <f>+'Business Case (Investor)'!AZ5</f>
        <v>10</v>
      </c>
      <c r="BA6" s="1">
        <f>+'Business Case (Investor)'!BA5</f>
        <v>10</v>
      </c>
      <c r="BB6" s="1">
        <f>+'Business Case (Investor)'!BB5</f>
        <v>10</v>
      </c>
      <c r="BC6" s="1">
        <f>+'Business Case (Investor)'!BC5</f>
        <v>10</v>
      </c>
      <c r="BD6" s="1">
        <f>+'Business Case (Investor)'!BD5</f>
        <v>10</v>
      </c>
      <c r="BE6" s="1">
        <f>+'Business Case (Investor)'!BE5</f>
        <v>10</v>
      </c>
      <c r="BF6" s="1">
        <f>+'Business Case (Investor)'!BF5</f>
        <v>10</v>
      </c>
      <c r="BG6" s="1">
        <f>+'Business Case (Investor)'!BG5</f>
        <v>10</v>
      </c>
      <c r="BH6" s="1">
        <f>+'Business Case (Investor)'!BH5</f>
        <v>10</v>
      </c>
      <c r="BI6" s="1">
        <f>+'Business Case (Investor)'!BI5</f>
        <v>10</v>
      </c>
      <c r="BJ6" s="1">
        <f>+'Business Case (Investor)'!BJ5</f>
        <v>10</v>
      </c>
      <c r="BK6" s="1">
        <f>+'Business Case (Investor)'!BK5</f>
        <v>10</v>
      </c>
      <c r="BL6" s="1">
        <f>+'Business Case (Investor)'!BL5</f>
        <v>10</v>
      </c>
      <c r="BM6" s="1">
        <f>+'Business Case (Investor)'!BM5</f>
        <v>10</v>
      </c>
      <c r="BN6" s="1">
        <f>+'Business Case (Investor)'!BN5</f>
        <v>10</v>
      </c>
      <c r="BO6" s="1">
        <f>+'Business Case (Investor)'!BO5</f>
        <v>10</v>
      </c>
      <c r="BP6" s="1">
        <f>+'Business Case (Investor)'!BP5</f>
        <v>10</v>
      </c>
      <c r="BQ6" s="1">
        <f>+'Business Case (Investor)'!BQ5</f>
        <v>10</v>
      </c>
      <c r="BR6" s="1">
        <f>+'Business Case (Investor)'!BR5</f>
        <v>10</v>
      </c>
      <c r="BS6" s="1">
        <f>+'Business Case (Investor)'!BS5</f>
        <v>10</v>
      </c>
      <c r="BT6" s="1">
        <f>+'Business Case (Investor)'!BT5</f>
        <v>10</v>
      </c>
      <c r="BU6" s="1">
        <f>+'Business Case (Investor)'!BU5</f>
        <v>10</v>
      </c>
      <c r="BV6" s="1">
        <f>+'Business Case (Investor)'!BV5</f>
        <v>10</v>
      </c>
      <c r="BW6" s="1">
        <f>+'Business Case (Investor)'!BW5</f>
        <v>10</v>
      </c>
      <c r="BX6" s="1">
        <f>+'Business Case (Investor)'!BX5</f>
        <v>10</v>
      </c>
    </row>
    <row r="7" spans="2:16384" x14ac:dyDescent="0.3">
      <c r="B7" s="1" t="s">
        <v>43</v>
      </c>
      <c r="C7" s="4">
        <f>+IF(OR(C$5&lt;'Antagelser (kommune)'!$C$10,C$5&gt;'Antagelser (kommune)'!$C$12),0,IF('Antagelser (kommune)'!$C$5=0,IF('Antagelser (kommune)'!$C$11=1,IF('Antagelser (kommune)'!$C$7=0,C$6*'Antagelser (kommune)'!$C$6*'Antagelser (kommune)'!$C$8,C$6*'Antagelser (kommune)'!$C$6*('Antagelser (kommune)'!$C$8*(1+(('Antagelser (kommune)'!$C$9/'Antagelser (kommune)'!$C$8)^(1/DATEDIF('Antagelser (kommune)'!$C$10,'Antagelser (kommune)'!$C$12,"M"))-1))^(COUNTIF($C$5:C$5,'Antagelser (kommune)'!$C$10)+COUNTIF($C$5:C$5,'Antagelser (kommune)'!$C$12)+COUNTIFS($C$5:C$5,"&gt;"&amp;'Antagelser (kommune)'!$C$10,$C$5:C$5,"&lt;"&amp;'Antagelser (kommune)'!$C$12)-1))),IF(OR(MONTH(C$5)=MONTH('Antagelser (kommune)'!$C$10),MONTH(C$5)=MONTH(DATE(YEAR('Antagelser (kommune)'!$C$10),MONTH('Antagelser (kommune)'!$C$10)+'Antagelser (kommune)'!$C$11,DAY('Antagelser (kommune)'!$C$10)))),IF('Antagelser (kommune)'!$C$7=0,C$6*'Antagelser (kommune)'!$C$6*'Antagelser (kommune)'!$C$8,C$6*'Antagelser (kommune)'!$C$6*('Antagelser (kommune)'!$C$8*(1+(('Antagelser (kommune)'!$C$9/'Antagelser (kommune)'!$C$8)^(1/DATEDIF('Antagelser (kommune)'!$C$10,'Antagelser (kommune)'!$C$12,"M"))-1))^(COUNTIF($C$5:C$5,'Antagelser (kommune)'!$C$10)+COUNTIF($C$5:C$5,'Antagelser (kommune)'!$C$12)+COUNTIFS($C$5:C$5,"&gt;"&amp;'Antagelser (kommune)'!$C$10,$C$5:C$5,"&lt;"&amp;'Antagelser (kommune)'!$C$12)-1))),IF('Antagelser (kommune)'!$C$5=1,IF(C$5='Antagelser (kommune)'!$C$10,C$6*'Antagelser (kommune)'!$C$6*'Antagelser (kommune)'!$C$8,0),0)))))</f>
        <v>0</v>
      </c>
      <c r="D7" s="4">
        <f>+IF(OR(D$5&lt;'Antagelser (kommune)'!$C$10,D$5&gt;'Antagelser (kommune)'!$C$12),0,IF('Antagelser (kommune)'!$C$5=0,IF('Antagelser (kommune)'!$C$11=1,IF('Antagelser (kommune)'!$C$7=0,D$6*'Antagelser (kommune)'!$C$6*'Antagelser (kommune)'!$C$8,D$6*'Antagelser (kommune)'!$C$6*('Antagelser (kommune)'!$C$8*(1+(('Antagelser (kommune)'!$C$9/'Antagelser (kommune)'!$C$8)^(1/DATEDIF('Antagelser (kommune)'!$C$10,'Antagelser (kommune)'!$C$12,"M"))-1))^(COUNTIF($C$5:D$5,'Antagelser (kommune)'!$C$10)+COUNTIF($C$5:D$5,'Antagelser (kommune)'!$C$12)+COUNTIFS($C$5:D$5,"&gt;"&amp;'Antagelser (kommune)'!$C$10,$C$5:D$5,"&lt;"&amp;'Antagelser (kommune)'!$C$12)-1))),IF(OR(MONTH(D$5)=MONTH('Antagelser (kommune)'!$C$10),MONTH(D$5)=MONTH(DATE(YEAR('Antagelser (kommune)'!$C$10),MONTH('Antagelser (kommune)'!$C$10)+'Antagelser (kommune)'!$C$11,DAY('Antagelser (kommune)'!$C$10)))),IF('Antagelser (kommune)'!$C$7=0,D$6*'Antagelser (kommune)'!$C$6*'Antagelser (kommune)'!$C$8,D$6*'Antagelser (kommune)'!$C$6*('Antagelser (kommune)'!$C$8*(1+(('Antagelser (kommune)'!$C$9/'Antagelser (kommune)'!$C$8)^(1/DATEDIF('Antagelser (kommune)'!$C$10,'Antagelser (kommune)'!$C$12,"M"))-1))^(COUNTIF($C$5:D$5,'Antagelser (kommune)'!$C$10)+COUNTIF($C$5:D$5,'Antagelser (kommune)'!$C$12)+COUNTIFS($C$5:D$5,"&gt;"&amp;'Antagelser (kommune)'!$C$10,$C$5:D$5,"&lt;"&amp;'Antagelser (kommune)'!$C$12)-1))),IF('Antagelser (kommune)'!$C$5=1,IF(D$5='Antagelser (kommune)'!$C$10,D$6*'Antagelser (kommune)'!$C$6*'Antagelser (kommune)'!$C$8,0),0)))))</f>
        <v>0</v>
      </c>
      <c r="E7" s="4">
        <f>+IF(OR(E$5&lt;'Antagelser (kommune)'!$C$10,E$5&gt;'Antagelser (kommune)'!$C$12),0,IF('Antagelser (kommune)'!$C$5=0,IF('Antagelser (kommune)'!$C$11=1,IF('Antagelser (kommune)'!$C$7=0,E$6*'Antagelser (kommune)'!$C$6*'Antagelser (kommune)'!$C$8,E$6*'Antagelser (kommune)'!$C$6*('Antagelser (kommune)'!$C$8*(1+(('Antagelser (kommune)'!$C$9/'Antagelser (kommune)'!$C$8)^(1/DATEDIF('Antagelser (kommune)'!$C$10,'Antagelser (kommune)'!$C$12,"M"))-1))^(COUNTIF($C$5:E$5,'Antagelser (kommune)'!$C$10)+COUNTIF($C$5:E$5,'Antagelser (kommune)'!$C$12)+COUNTIFS($C$5:E$5,"&gt;"&amp;'Antagelser (kommune)'!$C$10,$C$5:E$5,"&lt;"&amp;'Antagelser (kommune)'!$C$12)-1))),IF(OR(MONTH(E$5)=MONTH('Antagelser (kommune)'!$C$10),MONTH(E$5)=MONTH(DATE(YEAR('Antagelser (kommune)'!$C$10),MONTH('Antagelser (kommune)'!$C$10)+'Antagelser (kommune)'!$C$11,DAY('Antagelser (kommune)'!$C$10)))),IF('Antagelser (kommune)'!$C$7=0,E$6*'Antagelser (kommune)'!$C$6*'Antagelser (kommune)'!$C$8,E$6*'Antagelser (kommune)'!$C$6*('Antagelser (kommune)'!$C$8*(1+(('Antagelser (kommune)'!$C$9/'Antagelser (kommune)'!$C$8)^(1/DATEDIF('Antagelser (kommune)'!$C$10,'Antagelser (kommune)'!$C$12,"M"))-1))^(COUNTIF($C$5:E$5,'Antagelser (kommune)'!$C$10)+COUNTIF($C$5:E$5,'Antagelser (kommune)'!$C$12)+COUNTIFS($C$5:E$5,"&gt;"&amp;'Antagelser (kommune)'!$C$10,$C$5:E$5,"&lt;"&amp;'Antagelser (kommune)'!$C$12)-1))),IF('Antagelser (kommune)'!$C$5=1,IF(E$5='Antagelser (kommune)'!$C$10,E$6*'Antagelser (kommune)'!$C$6*'Antagelser (kommune)'!$C$8,0),0)))))</f>
        <v>0</v>
      </c>
      <c r="F7" s="4">
        <f>+IF(OR(F$5&lt;'Antagelser (kommune)'!$C$10,F$5&gt;'Antagelser (kommune)'!$C$12),0,IF('Antagelser (kommune)'!$C$5=0,IF('Antagelser (kommune)'!$C$11=1,IF('Antagelser (kommune)'!$C$7=0,F$6*'Antagelser (kommune)'!$C$6*'Antagelser (kommune)'!$C$8,F$6*'Antagelser (kommune)'!$C$6*('Antagelser (kommune)'!$C$8*(1+(('Antagelser (kommune)'!$C$9/'Antagelser (kommune)'!$C$8)^(1/DATEDIF('Antagelser (kommune)'!$C$10,'Antagelser (kommune)'!$C$12,"M"))-1))^(COUNTIF($C$5:F$5,'Antagelser (kommune)'!$C$10)+COUNTIF($C$5:F$5,'Antagelser (kommune)'!$C$12)+COUNTIFS($C$5:F$5,"&gt;"&amp;'Antagelser (kommune)'!$C$10,$C$5:F$5,"&lt;"&amp;'Antagelser (kommune)'!$C$12)-1))),IF(OR(MONTH(F$5)=MONTH('Antagelser (kommune)'!$C$10),MONTH(F$5)=MONTH(DATE(YEAR('Antagelser (kommune)'!$C$10),MONTH('Antagelser (kommune)'!$C$10)+'Antagelser (kommune)'!$C$11,DAY('Antagelser (kommune)'!$C$10)))),IF('Antagelser (kommune)'!$C$7=0,F$6*'Antagelser (kommune)'!$C$6*'Antagelser (kommune)'!$C$8,F$6*'Antagelser (kommune)'!$C$6*('Antagelser (kommune)'!$C$8*(1+(('Antagelser (kommune)'!$C$9/'Antagelser (kommune)'!$C$8)^(1/DATEDIF('Antagelser (kommune)'!$C$10,'Antagelser (kommune)'!$C$12,"M"))-1))^(COUNTIF($C$5:F$5,'Antagelser (kommune)'!$C$10)+COUNTIF($C$5:F$5,'Antagelser (kommune)'!$C$12)+COUNTIFS($C$5:F$5,"&gt;"&amp;'Antagelser (kommune)'!$C$10,$C$5:F$5,"&lt;"&amp;'Antagelser (kommune)'!$C$12)-1))),IF('Antagelser (kommune)'!$C$5=1,IF(F$5='Antagelser (kommune)'!$C$10,F$6*'Antagelser (kommune)'!$C$6*'Antagelser (kommune)'!$C$8,0),0)))))</f>
        <v>0</v>
      </c>
      <c r="G7" s="4">
        <f>+IF(OR(G$5&lt;'Antagelser (kommune)'!$C$10,G$5&gt;'Antagelser (kommune)'!$C$12),0,IF('Antagelser (kommune)'!$C$5=0,IF('Antagelser (kommune)'!$C$11=1,IF('Antagelser (kommune)'!$C$7=0,G$6*'Antagelser (kommune)'!$C$6*'Antagelser (kommune)'!$C$8,G$6*'Antagelser (kommune)'!$C$6*('Antagelser (kommune)'!$C$8*(1+(('Antagelser (kommune)'!$C$9/'Antagelser (kommune)'!$C$8)^(1/DATEDIF('Antagelser (kommune)'!$C$10,'Antagelser (kommune)'!$C$12,"M"))-1))^(COUNTIF($C$5:G$5,'Antagelser (kommune)'!$C$10)+COUNTIF($C$5:G$5,'Antagelser (kommune)'!$C$12)+COUNTIFS($C$5:G$5,"&gt;"&amp;'Antagelser (kommune)'!$C$10,$C$5:G$5,"&lt;"&amp;'Antagelser (kommune)'!$C$12)-1))),IF(OR(MONTH(G$5)=MONTH('Antagelser (kommune)'!$C$10),MONTH(G$5)=MONTH(DATE(YEAR('Antagelser (kommune)'!$C$10),MONTH('Antagelser (kommune)'!$C$10)+'Antagelser (kommune)'!$C$11,DAY('Antagelser (kommune)'!$C$10)))),IF('Antagelser (kommune)'!$C$7=0,G$6*'Antagelser (kommune)'!$C$6*'Antagelser (kommune)'!$C$8,G$6*'Antagelser (kommune)'!$C$6*('Antagelser (kommune)'!$C$8*(1+(('Antagelser (kommune)'!$C$9/'Antagelser (kommune)'!$C$8)^(1/DATEDIF('Antagelser (kommune)'!$C$10,'Antagelser (kommune)'!$C$12,"M"))-1))^(COUNTIF($C$5:G$5,'Antagelser (kommune)'!$C$10)+COUNTIF($C$5:G$5,'Antagelser (kommune)'!$C$12)+COUNTIFS($C$5:G$5,"&gt;"&amp;'Antagelser (kommune)'!$C$10,$C$5:G$5,"&lt;"&amp;'Antagelser (kommune)'!$C$12)-1))),IF('Antagelser (kommune)'!$C$5=1,IF(G$5='Antagelser (kommune)'!$C$10,G$6*'Antagelser (kommune)'!$C$6*'Antagelser (kommune)'!$C$8,0),0)))))</f>
        <v>50000</v>
      </c>
      <c r="H7" s="4">
        <f>+IF(OR(H$5&lt;'Antagelser (kommune)'!$C$10,H$5&gt;'Antagelser (kommune)'!$C$12),0,IF('Antagelser (kommune)'!$C$5=0,IF('Antagelser (kommune)'!$C$11=1,IF('Antagelser (kommune)'!$C$7=0,H$6*'Antagelser (kommune)'!$C$6*'Antagelser (kommune)'!$C$8,H$6*'Antagelser (kommune)'!$C$6*('Antagelser (kommune)'!$C$8*(1+(('Antagelser (kommune)'!$C$9/'Antagelser (kommune)'!$C$8)^(1/DATEDIF('Antagelser (kommune)'!$C$10,'Antagelser (kommune)'!$C$12,"M"))-1))^(COUNTIF($C$5:H$5,'Antagelser (kommune)'!$C$10)+COUNTIF($C$5:H$5,'Antagelser (kommune)'!$C$12)+COUNTIFS($C$5:H$5,"&gt;"&amp;'Antagelser (kommune)'!$C$10,$C$5:H$5,"&lt;"&amp;'Antagelser (kommune)'!$C$12)-1))),IF(OR(MONTH(H$5)=MONTH('Antagelser (kommune)'!$C$10),MONTH(H$5)=MONTH(DATE(YEAR('Antagelser (kommune)'!$C$10),MONTH('Antagelser (kommune)'!$C$10)+'Antagelser (kommune)'!$C$11,DAY('Antagelser (kommune)'!$C$10)))),IF('Antagelser (kommune)'!$C$7=0,H$6*'Antagelser (kommune)'!$C$6*'Antagelser (kommune)'!$C$8,H$6*'Antagelser (kommune)'!$C$6*('Antagelser (kommune)'!$C$8*(1+(('Antagelser (kommune)'!$C$9/'Antagelser (kommune)'!$C$8)^(1/DATEDIF('Antagelser (kommune)'!$C$10,'Antagelser (kommune)'!$C$12,"M"))-1))^(COUNTIF($C$5:H$5,'Antagelser (kommune)'!$C$10)+COUNTIF($C$5:H$5,'Antagelser (kommune)'!$C$12)+COUNTIFS($C$5:H$5,"&gt;"&amp;'Antagelser (kommune)'!$C$10,$C$5:H$5,"&lt;"&amp;'Antagelser (kommune)'!$C$12)-1))),IF('Antagelser (kommune)'!$C$5=1,IF(H$5='Antagelser (kommune)'!$C$10,H$6*'Antagelser (kommune)'!$C$6*'Antagelser (kommune)'!$C$8,0),0)))))</f>
        <v>0</v>
      </c>
      <c r="I7" s="4">
        <f>+IF(OR(I$5&lt;'Antagelser (kommune)'!$C$10,I$5&gt;'Antagelser (kommune)'!$C$12),0,IF('Antagelser (kommune)'!$C$5=0,IF('Antagelser (kommune)'!$C$11=1,IF('Antagelser (kommune)'!$C$7=0,I$6*'Antagelser (kommune)'!$C$6*'Antagelser (kommune)'!$C$8,I$6*'Antagelser (kommune)'!$C$6*('Antagelser (kommune)'!$C$8*(1+(('Antagelser (kommune)'!$C$9/'Antagelser (kommune)'!$C$8)^(1/DATEDIF('Antagelser (kommune)'!$C$10,'Antagelser (kommune)'!$C$12,"M"))-1))^(COUNTIF($C$5:I$5,'Antagelser (kommune)'!$C$10)+COUNTIF($C$5:I$5,'Antagelser (kommune)'!$C$12)+COUNTIFS($C$5:I$5,"&gt;"&amp;'Antagelser (kommune)'!$C$10,$C$5:I$5,"&lt;"&amp;'Antagelser (kommune)'!$C$12)-1))),IF(OR(MONTH(I$5)=MONTH('Antagelser (kommune)'!$C$10),MONTH(I$5)=MONTH(DATE(YEAR('Antagelser (kommune)'!$C$10),MONTH('Antagelser (kommune)'!$C$10)+'Antagelser (kommune)'!$C$11,DAY('Antagelser (kommune)'!$C$10)))),IF('Antagelser (kommune)'!$C$7=0,I$6*'Antagelser (kommune)'!$C$6*'Antagelser (kommune)'!$C$8,I$6*'Antagelser (kommune)'!$C$6*('Antagelser (kommune)'!$C$8*(1+(('Antagelser (kommune)'!$C$9/'Antagelser (kommune)'!$C$8)^(1/DATEDIF('Antagelser (kommune)'!$C$10,'Antagelser (kommune)'!$C$12,"M"))-1))^(COUNTIF($C$5:I$5,'Antagelser (kommune)'!$C$10)+COUNTIF($C$5:I$5,'Antagelser (kommune)'!$C$12)+COUNTIFS($C$5:I$5,"&gt;"&amp;'Antagelser (kommune)'!$C$10,$C$5:I$5,"&lt;"&amp;'Antagelser (kommune)'!$C$12)-1))),IF('Antagelser (kommune)'!$C$5=1,IF(I$5='Antagelser (kommune)'!$C$10,I$6*'Antagelser (kommune)'!$C$6*'Antagelser (kommune)'!$C$8,0),0)))))</f>
        <v>52622.031893203588</v>
      </c>
      <c r="J7" s="4">
        <f>+IF(OR(J$5&lt;'Antagelser (kommune)'!$C$10,J$5&gt;'Antagelser (kommune)'!$C$12),0,IF('Antagelser (kommune)'!$C$5=0,IF('Antagelser (kommune)'!$C$11=1,IF('Antagelser (kommune)'!$C$7=0,J$6*'Antagelser (kommune)'!$C$6*'Antagelser (kommune)'!$C$8,J$6*'Antagelser (kommune)'!$C$6*('Antagelser (kommune)'!$C$8*(1+(('Antagelser (kommune)'!$C$9/'Antagelser (kommune)'!$C$8)^(1/DATEDIF('Antagelser (kommune)'!$C$10,'Antagelser (kommune)'!$C$12,"M"))-1))^(COUNTIF($C$5:J$5,'Antagelser (kommune)'!$C$10)+COUNTIF($C$5:J$5,'Antagelser (kommune)'!$C$12)+COUNTIFS($C$5:J$5,"&gt;"&amp;'Antagelser (kommune)'!$C$10,$C$5:J$5,"&lt;"&amp;'Antagelser (kommune)'!$C$12)-1))),IF(OR(MONTH(J$5)=MONTH('Antagelser (kommune)'!$C$10),MONTH(J$5)=MONTH(DATE(YEAR('Antagelser (kommune)'!$C$10),MONTH('Antagelser (kommune)'!$C$10)+'Antagelser (kommune)'!$C$11,DAY('Antagelser (kommune)'!$C$10)))),IF('Antagelser (kommune)'!$C$7=0,J$6*'Antagelser (kommune)'!$C$6*'Antagelser (kommune)'!$C$8,J$6*'Antagelser (kommune)'!$C$6*('Antagelser (kommune)'!$C$8*(1+(('Antagelser (kommune)'!$C$9/'Antagelser (kommune)'!$C$8)^(1/DATEDIF('Antagelser (kommune)'!$C$10,'Antagelser (kommune)'!$C$12,"M"))-1))^(COUNTIF($C$5:J$5,'Antagelser (kommune)'!$C$10)+COUNTIF($C$5:J$5,'Antagelser (kommune)'!$C$12)+COUNTIFS($C$5:J$5,"&gt;"&amp;'Antagelser (kommune)'!$C$10,$C$5:J$5,"&lt;"&amp;'Antagelser (kommune)'!$C$12)-1))),IF('Antagelser (kommune)'!$C$5=1,IF(J$5='Antagelser (kommune)'!$C$10,J$6*'Antagelser (kommune)'!$C$6*'Antagelser (kommune)'!$C$8,0),0)))))</f>
        <v>0</v>
      </c>
      <c r="K7" s="4">
        <f>+IF(OR(K$5&lt;'Antagelser (kommune)'!$C$10,K$5&gt;'Antagelser (kommune)'!$C$12),0,IF('Antagelser (kommune)'!$C$5=0,IF('Antagelser (kommune)'!$C$11=1,IF('Antagelser (kommune)'!$C$7=0,K$6*'Antagelser (kommune)'!$C$6*'Antagelser (kommune)'!$C$8,K$6*'Antagelser (kommune)'!$C$6*('Antagelser (kommune)'!$C$8*(1+(('Antagelser (kommune)'!$C$9/'Antagelser (kommune)'!$C$8)^(1/DATEDIF('Antagelser (kommune)'!$C$10,'Antagelser (kommune)'!$C$12,"M"))-1))^(COUNTIF($C$5:K$5,'Antagelser (kommune)'!$C$10)+COUNTIF($C$5:K$5,'Antagelser (kommune)'!$C$12)+COUNTIFS($C$5:K$5,"&gt;"&amp;'Antagelser (kommune)'!$C$10,$C$5:K$5,"&lt;"&amp;'Antagelser (kommune)'!$C$12)-1))),IF(OR(MONTH(K$5)=MONTH('Antagelser (kommune)'!$C$10),MONTH(K$5)=MONTH(DATE(YEAR('Antagelser (kommune)'!$C$10),MONTH('Antagelser (kommune)'!$C$10)+'Antagelser (kommune)'!$C$11,DAY('Antagelser (kommune)'!$C$10)))),IF('Antagelser (kommune)'!$C$7=0,K$6*'Antagelser (kommune)'!$C$6*'Antagelser (kommune)'!$C$8,K$6*'Antagelser (kommune)'!$C$6*('Antagelser (kommune)'!$C$8*(1+(('Antagelser (kommune)'!$C$9/'Antagelser (kommune)'!$C$8)^(1/DATEDIF('Antagelser (kommune)'!$C$10,'Antagelser (kommune)'!$C$12,"M"))-1))^(COUNTIF($C$5:K$5,'Antagelser (kommune)'!$C$10)+COUNTIF($C$5:K$5,'Antagelser (kommune)'!$C$12)+COUNTIFS($C$5:K$5,"&gt;"&amp;'Antagelser (kommune)'!$C$10,$C$5:K$5,"&lt;"&amp;'Antagelser (kommune)'!$C$12)-1))),IF('Antagelser (kommune)'!$C$5=1,IF(K$5='Antagelser (kommune)'!$C$10,K$6*'Antagelser (kommune)'!$C$6*'Antagelser (kommune)'!$C$8,0),0)))))</f>
        <v>55381.564811386721</v>
      </c>
      <c r="L7" s="4">
        <f>+IF(OR(L$5&lt;'Antagelser (kommune)'!$C$10,L$5&gt;'Antagelser (kommune)'!$C$12),0,IF('Antagelser (kommune)'!$C$5=0,IF('Antagelser (kommune)'!$C$11=1,IF('Antagelser (kommune)'!$C$7=0,L$6*'Antagelser (kommune)'!$C$6*'Antagelser (kommune)'!$C$8,L$6*'Antagelser (kommune)'!$C$6*('Antagelser (kommune)'!$C$8*(1+(('Antagelser (kommune)'!$C$9/'Antagelser (kommune)'!$C$8)^(1/DATEDIF('Antagelser (kommune)'!$C$10,'Antagelser (kommune)'!$C$12,"M"))-1))^(COUNTIF($C$5:L$5,'Antagelser (kommune)'!$C$10)+COUNTIF($C$5:L$5,'Antagelser (kommune)'!$C$12)+COUNTIFS($C$5:L$5,"&gt;"&amp;'Antagelser (kommune)'!$C$10,$C$5:L$5,"&lt;"&amp;'Antagelser (kommune)'!$C$12)-1))),IF(OR(MONTH(L$5)=MONTH('Antagelser (kommune)'!$C$10),MONTH(L$5)=MONTH(DATE(YEAR('Antagelser (kommune)'!$C$10),MONTH('Antagelser (kommune)'!$C$10)+'Antagelser (kommune)'!$C$11,DAY('Antagelser (kommune)'!$C$10)))),IF('Antagelser (kommune)'!$C$7=0,L$6*'Antagelser (kommune)'!$C$6*'Antagelser (kommune)'!$C$8,L$6*'Antagelser (kommune)'!$C$6*('Antagelser (kommune)'!$C$8*(1+(('Antagelser (kommune)'!$C$9/'Antagelser (kommune)'!$C$8)^(1/DATEDIF('Antagelser (kommune)'!$C$10,'Antagelser (kommune)'!$C$12,"M"))-1))^(COUNTIF($C$5:L$5,'Antagelser (kommune)'!$C$10)+COUNTIF($C$5:L$5,'Antagelser (kommune)'!$C$12)+COUNTIFS($C$5:L$5,"&gt;"&amp;'Antagelser (kommune)'!$C$10,$C$5:L$5,"&lt;"&amp;'Antagelser (kommune)'!$C$12)-1))),IF('Antagelser (kommune)'!$C$5=1,IF(L$5='Antagelser (kommune)'!$C$10,L$6*'Antagelser (kommune)'!$C$6*'Antagelser (kommune)'!$C$8,0),0)))))</f>
        <v>0</v>
      </c>
      <c r="M7" s="4">
        <f>+IF(OR(M$5&lt;'Antagelser (kommune)'!$C$10,M$5&gt;'Antagelser (kommune)'!$C$12),0,IF('Antagelser (kommune)'!$C$5=0,IF('Antagelser (kommune)'!$C$11=1,IF('Antagelser (kommune)'!$C$7=0,M$6*'Antagelser (kommune)'!$C$6*'Antagelser (kommune)'!$C$8,M$6*'Antagelser (kommune)'!$C$6*('Antagelser (kommune)'!$C$8*(1+(('Antagelser (kommune)'!$C$9/'Antagelser (kommune)'!$C$8)^(1/DATEDIF('Antagelser (kommune)'!$C$10,'Antagelser (kommune)'!$C$12,"M"))-1))^(COUNTIF($C$5:M$5,'Antagelser (kommune)'!$C$10)+COUNTIF($C$5:M$5,'Antagelser (kommune)'!$C$12)+COUNTIFS($C$5:M$5,"&gt;"&amp;'Antagelser (kommune)'!$C$10,$C$5:M$5,"&lt;"&amp;'Antagelser (kommune)'!$C$12)-1))),IF(OR(MONTH(M$5)=MONTH('Antagelser (kommune)'!$C$10),MONTH(M$5)=MONTH(DATE(YEAR('Antagelser (kommune)'!$C$10),MONTH('Antagelser (kommune)'!$C$10)+'Antagelser (kommune)'!$C$11,DAY('Antagelser (kommune)'!$C$10)))),IF('Antagelser (kommune)'!$C$7=0,M$6*'Antagelser (kommune)'!$C$6*'Antagelser (kommune)'!$C$8,M$6*'Antagelser (kommune)'!$C$6*('Antagelser (kommune)'!$C$8*(1+(('Antagelser (kommune)'!$C$9/'Antagelser (kommune)'!$C$8)^(1/DATEDIF('Antagelser (kommune)'!$C$10,'Antagelser (kommune)'!$C$12,"M"))-1))^(COUNTIF($C$5:M$5,'Antagelser (kommune)'!$C$10)+COUNTIF($C$5:M$5,'Antagelser (kommune)'!$C$12)+COUNTIFS($C$5:M$5,"&gt;"&amp;'Antagelser (kommune)'!$C$10,$C$5:M$5,"&lt;"&amp;'Antagelser (kommune)'!$C$12)-1))),IF('Antagelser (kommune)'!$C$5=1,IF(M$5='Antagelser (kommune)'!$C$10,M$6*'Antagelser (kommune)'!$C$6*'Antagelser (kommune)'!$C$8,0),0)))))</f>
        <v>0</v>
      </c>
      <c r="N7" s="4">
        <f>+IF(OR(N$5&lt;'Antagelser (kommune)'!$C$10,N$5&gt;'Antagelser (kommune)'!$C$12),0,IF('Antagelser (kommune)'!$C$5=0,IF('Antagelser (kommune)'!$C$11=1,IF('Antagelser (kommune)'!$C$7=0,N$6*'Antagelser (kommune)'!$C$6*'Antagelser (kommune)'!$C$8,N$6*'Antagelser (kommune)'!$C$6*('Antagelser (kommune)'!$C$8*(1+(('Antagelser (kommune)'!$C$9/'Antagelser (kommune)'!$C$8)^(1/DATEDIF('Antagelser (kommune)'!$C$10,'Antagelser (kommune)'!$C$12,"M"))-1))^(COUNTIF($C$5:N$5,'Antagelser (kommune)'!$C$10)+COUNTIF($C$5:N$5,'Antagelser (kommune)'!$C$12)+COUNTIFS($C$5:N$5,"&gt;"&amp;'Antagelser (kommune)'!$C$10,$C$5:N$5,"&lt;"&amp;'Antagelser (kommune)'!$C$12)-1))),IF(OR(MONTH(N$5)=MONTH('Antagelser (kommune)'!$C$10),MONTH(N$5)=MONTH(DATE(YEAR('Antagelser (kommune)'!$C$10),MONTH('Antagelser (kommune)'!$C$10)+'Antagelser (kommune)'!$C$11,DAY('Antagelser (kommune)'!$C$10)))),IF('Antagelser (kommune)'!$C$7=0,N$6*'Antagelser (kommune)'!$C$6*'Antagelser (kommune)'!$C$8,N$6*'Antagelser (kommune)'!$C$6*('Antagelser (kommune)'!$C$8*(1+(('Antagelser (kommune)'!$C$9/'Antagelser (kommune)'!$C$8)^(1/DATEDIF('Antagelser (kommune)'!$C$10,'Antagelser (kommune)'!$C$12,"M"))-1))^(COUNTIF($C$5:N$5,'Antagelser (kommune)'!$C$10)+COUNTIF($C$5:N$5,'Antagelser (kommune)'!$C$12)+COUNTIFS($C$5:N$5,"&gt;"&amp;'Antagelser (kommune)'!$C$10,$C$5:N$5,"&lt;"&amp;'Antagelser (kommune)'!$C$12)-1))),IF('Antagelser (kommune)'!$C$5=1,IF(N$5='Antagelser (kommune)'!$C$10,N$6*'Antagelser (kommune)'!$C$6*'Antagelser (kommune)'!$C$8,0),0)))))</f>
        <v>0</v>
      </c>
      <c r="O7" s="4">
        <f>+IF(OR(O$5&lt;'Antagelser (kommune)'!$C$10,O$5&gt;'Antagelser (kommune)'!$C$12),0,IF('Antagelser (kommune)'!$C$5=0,IF('Antagelser (kommune)'!$C$11=1,IF('Antagelser (kommune)'!$C$7=0,O$6*'Antagelser (kommune)'!$C$6*'Antagelser (kommune)'!$C$8,O$6*'Antagelser (kommune)'!$C$6*('Antagelser (kommune)'!$C$8*(1+(('Antagelser (kommune)'!$C$9/'Antagelser (kommune)'!$C$8)^(1/DATEDIF('Antagelser (kommune)'!$C$10,'Antagelser (kommune)'!$C$12,"M"))-1))^(COUNTIF($C$5:O$5,'Antagelser (kommune)'!$C$10)+COUNTIF($C$5:O$5,'Antagelser (kommune)'!$C$12)+COUNTIFS($C$5:O$5,"&gt;"&amp;'Antagelser (kommune)'!$C$10,$C$5:O$5,"&lt;"&amp;'Antagelser (kommune)'!$C$12)-1))),IF(OR(MONTH(O$5)=MONTH('Antagelser (kommune)'!$C$10),MONTH(O$5)=MONTH(DATE(YEAR('Antagelser (kommune)'!$C$10),MONTH('Antagelser (kommune)'!$C$10)+'Antagelser (kommune)'!$C$11,DAY('Antagelser (kommune)'!$C$10)))),IF('Antagelser (kommune)'!$C$7=0,O$6*'Antagelser (kommune)'!$C$6*'Antagelser (kommune)'!$C$8,O$6*'Antagelser (kommune)'!$C$6*('Antagelser (kommune)'!$C$8*(1+(('Antagelser (kommune)'!$C$9/'Antagelser (kommune)'!$C$8)^(1/DATEDIF('Antagelser (kommune)'!$C$10,'Antagelser (kommune)'!$C$12,"M"))-1))^(COUNTIF($C$5:O$5,'Antagelser (kommune)'!$C$10)+COUNTIF($C$5:O$5,'Antagelser (kommune)'!$C$12)+COUNTIFS($C$5:O$5,"&gt;"&amp;'Antagelser (kommune)'!$C$10,$C$5:O$5,"&lt;"&amp;'Antagelser (kommune)'!$C$12)-1))),IF('Antagelser (kommune)'!$C$5=1,IF(O$5='Antagelser (kommune)'!$C$10,O$6*'Antagelser (kommune)'!$C$6*'Antagelser (kommune)'!$C$8,0),0)))))</f>
        <v>0</v>
      </c>
      <c r="P7" s="4">
        <f>+IF(OR(P$5&lt;'Antagelser (kommune)'!$C$10,P$5&gt;'Antagelser (kommune)'!$C$12),0,IF('Antagelser (kommune)'!$C$5=0,IF('Antagelser (kommune)'!$C$11=1,IF('Antagelser (kommune)'!$C$7=0,P$6*'Antagelser (kommune)'!$C$6*'Antagelser (kommune)'!$C$8,P$6*'Antagelser (kommune)'!$C$6*('Antagelser (kommune)'!$C$8*(1+(('Antagelser (kommune)'!$C$9/'Antagelser (kommune)'!$C$8)^(1/DATEDIF('Antagelser (kommune)'!$C$10,'Antagelser (kommune)'!$C$12,"M"))-1))^(COUNTIF($C$5:P$5,'Antagelser (kommune)'!$C$10)+COUNTIF($C$5:P$5,'Antagelser (kommune)'!$C$12)+COUNTIFS($C$5:P$5,"&gt;"&amp;'Antagelser (kommune)'!$C$10,$C$5:P$5,"&lt;"&amp;'Antagelser (kommune)'!$C$12)-1))),IF(OR(MONTH(P$5)=MONTH('Antagelser (kommune)'!$C$10),MONTH(P$5)=MONTH(DATE(YEAR('Antagelser (kommune)'!$C$10),MONTH('Antagelser (kommune)'!$C$10)+'Antagelser (kommune)'!$C$11,DAY('Antagelser (kommune)'!$C$10)))),IF('Antagelser (kommune)'!$C$7=0,P$6*'Antagelser (kommune)'!$C$6*'Antagelser (kommune)'!$C$8,P$6*'Antagelser (kommune)'!$C$6*('Antagelser (kommune)'!$C$8*(1+(('Antagelser (kommune)'!$C$9/'Antagelser (kommune)'!$C$8)^(1/DATEDIF('Antagelser (kommune)'!$C$10,'Antagelser (kommune)'!$C$12,"M"))-1))^(COUNTIF($C$5:P$5,'Antagelser (kommune)'!$C$10)+COUNTIF($C$5:P$5,'Antagelser (kommune)'!$C$12)+COUNTIFS($C$5:P$5,"&gt;"&amp;'Antagelser (kommune)'!$C$10,$C$5:P$5,"&lt;"&amp;'Antagelser (kommune)'!$C$12)-1))),IF('Antagelser (kommune)'!$C$5=1,IF(P$5='Antagelser (kommune)'!$C$10,P$6*'Antagelser (kommune)'!$C$6*'Antagelser (kommune)'!$C$8,0),0)))))</f>
        <v>0</v>
      </c>
      <c r="Q7" s="4">
        <f>+IF(OR(Q$5&lt;'Antagelser (kommune)'!$C$10,Q$5&gt;'Antagelser (kommune)'!$C$12),0,IF('Antagelser (kommune)'!$C$5=0,IF('Antagelser (kommune)'!$C$11=1,IF('Antagelser (kommune)'!$C$7=0,Q$6*'Antagelser (kommune)'!$C$6*'Antagelser (kommune)'!$C$8,Q$6*'Antagelser (kommune)'!$C$6*('Antagelser (kommune)'!$C$8*(1+(('Antagelser (kommune)'!$C$9/'Antagelser (kommune)'!$C$8)^(1/DATEDIF('Antagelser (kommune)'!$C$10,'Antagelser (kommune)'!$C$12,"M"))-1))^(COUNTIF($C$5:Q$5,'Antagelser (kommune)'!$C$10)+COUNTIF($C$5:Q$5,'Antagelser (kommune)'!$C$12)+COUNTIFS($C$5:Q$5,"&gt;"&amp;'Antagelser (kommune)'!$C$10,$C$5:Q$5,"&lt;"&amp;'Antagelser (kommune)'!$C$12)-1))),IF(OR(MONTH(Q$5)=MONTH('Antagelser (kommune)'!$C$10),MONTH(Q$5)=MONTH(DATE(YEAR('Antagelser (kommune)'!$C$10),MONTH('Antagelser (kommune)'!$C$10)+'Antagelser (kommune)'!$C$11,DAY('Antagelser (kommune)'!$C$10)))),IF('Antagelser (kommune)'!$C$7=0,Q$6*'Antagelser (kommune)'!$C$6*'Antagelser (kommune)'!$C$8,Q$6*'Antagelser (kommune)'!$C$6*('Antagelser (kommune)'!$C$8*(1+(('Antagelser (kommune)'!$C$9/'Antagelser (kommune)'!$C$8)^(1/DATEDIF('Antagelser (kommune)'!$C$10,'Antagelser (kommune)'!$C$12,"M"))-1))^(COUNTIF($C$5:Q$5,'Antagelser (kommune)'!$C$10)+COUNTIF($C$5:Q$5,'Antagelser (kommune)'!$C$12)+COUNTIFS($C$5:Q$5,"&gt;"&amp;'Antagelser (kommune)'!$C$10,$C$5:Q$5,"&lt;"&amp;'Antagelser (kommune)'!$C$12)-1))),IF('Antagelser (kommune)'!$C$5=1,IF(Q$5='Antagelser (kommune)'!$C$10,Q$6*'Antagelser (kommune)'!$C$6*'Antagelser (kommune)'!$C$8,0),0)))))</f>
        <v>0</v>
      </c>
      <c r="R7" s="4">
        <f>+IF(OR(R$5&lt;'Antagelser (kommune)'!$C$10,R$5&gt;'Antagelser (kommune)'!$C$12),0,IF('Antagelser (kommune)'!$C$5=0,IF('Antagelser (kommune)'!$C$11=1,IF('Antagelser (kommune)'!$C$7=0,R$6*'Antagelser (kommune)'!$C$6*'Antagelser (kommune)'!$C$8,R$6*'Antagelser (kommune)'!$C$6*('Antagelser (kommune)'!$C$8*(1+(('Antagelser (kommune)'!$C$9/'Antagelser (kommune)'!$C$8)^(1/DATEDIF('Antagelser (kommune)'!$C$10,'Antagelser (kommune)'!$C$12,"M"))-1))^(COUNTIF($C$5:R$5,'Antagelser (kommune)'!$C$10)+COUNTIF($C$5:R$5,'Antagelser (kommune)'!$C$12)+COUNTIFS($C$5:R$5,"&gt;"&amp;'Antagelser (kommune)'!$C$10,$C$5:R$5,"&lt;"&amp;'Antagelser (kommune)'!$C$12)-1))),IF(OR(MONTH(R$5)=MONTH('Antagelser (kommune)'!$C$10),MONTH(R$5)=MONTH(DATE(YEAR('Antagelser (kommune)'!$C$10),MONTH('Antagelser (kommune)'!$C$10)+'Antagelser (kommune)'!$C$11,DAY('Antagelser (kommune)'!$C$10)))),IF('Antagelser (kommune)'!$C$7=0,R$6*'Antagelser (kommune)'!$C$6*'Antagelser (kommune)'!$C$8,R$6*'Antagelser (kommune)'!$C$6*('Antagelser (kommune)'!$C$8*(1+(('Antagelser (kommune)'!$C$9/'Antagelser (kommune)'!$C$8)^(1/DATEDIF('Antagelser (kommune)'!$C$10,'Antagelser (kommune)'!$C$12,"M"))-1))^(COUNTIF($C$5:R$5,'Antagelser (kommune)'!$C$10)+COUNTIF($C$5:R$5,'Antagelser (kommune)'!$C$12)+COUNTIFS($C$5:R$5,"&gt;"&amp;'Antagelser (kommune)'!$C$10,$C$5:R$5,"&lt;"&amp;'Antagelser (kommune)'!$C$12)-1))),IF('Antagelser (kommune)'!$C$5=1,IF(R$5='Antagelser (kommune)'!$C$10,R$6*'Antagelser (kommune)'!$C$6*'Antagelser (kommune)'!$C$8,0),0)))))</f>
        <v>0</v>
      </c>
      <c r="S7" s="4">
        <f>+IF(OR(S$5&lt;'Antagelser (kommune)'!$C$10,S$5&gt;'Antagelser (kommune)'!$C$12),0,IF('Antagelser (kommune)'!$C$5=0,IF('Antagelser (kommune)'!$C$11=1,IF('Antagelser (kommune)'!$C$7=0,S$6*'Antagelser (kommune)'!$C$6*'Antagelser (kommune)'!$C$8,S$6*'Antagelser (kommune)'!$C$6*('Antagelser (kommune)'!$C$8*(1+(('Antagelser (kommune)'!$C$9/'Antagelser (kommune)'!$C$8)^(1/DATEDIF('Antagelser (kommune)'!$C$10,'Antagelser (kommune)'!$C$12,"M"))-1))^(COUNTIF($C$5:S$5,'Antagelser (kommune)'!$C$10)+COUNTIF($C$5:S$5,'Antagelser (kommune)'!$C$12)+COUNTIFS($C$5:S$5,"&gt;"&amp;'Antagelser (kommune)'!$C$10,$C$5:S$5,"&lt;"&amp;'Antagelser (kommune)'!$C$12)-1))),IF(OR(MONTH(S$5)=MONTH('Antagelser (kommune)'!$C$10),MONTH(S$5)=MONTH(DATE(YEAR('Antagelser (kommune)'!$C$10),MONTH('Antagelser (kommune)'!$C$10)+'Antagelser (kommune)'!$C$11,DAY('Antagelser (kommune)'!$C$10)))),IF('Antagelser (kommune)'!$C$7=0,S$6*'Antagelser (kommune)'!$C$6*'Antagelser (kommune)'!$C$8,S$6*'Antagelser (kommune)'!$C$6*('Antagelser (kommune)'!$C$8*(1+(('Antagelser (kommune)'!$C$9/'Antagelser (kommune)'!$C$8)^(1/DATEDIF('Antagelser (kommune)'!$C$10,'Antagelser (kommune)'!$C$12,"M"))-1))^(COUNTIF($C$5:S$5,'Antagelser (kommune)'!$C$10)+COUNTIF($C$5:S$5,'Antagelser (kommune)'!$C$12)+COUNTIFS($C$5:S$5,"&gt;"&amp;'Antagelser (kommune)'!$C$10,$C$5:S$5,"&lt;"&amp;'Antagelser (kommune)'!$C$12)-1))),IF('Antagelser (kommune)'!$C$5=1,IF(S$5='Antagelser (kommune)'!$C$10,S$6*'Antagelser (kommune)'!$C$6*'Antagelser (kommune)'!$C$8,0),0)))))</f>
        <v>0</v>
      </c>
      <c r="T7" s="4">
        <f>+IF(OR(T$5&lt;'Antagelser (kommune)'!$C$10,T$5&gt;'Antagelser (kommune)'!$C$12),0,IF('Antagelser (kommune)'!$C$5=0,IF('Antagelser (kommune)'!$C$11=1,IF('Antagelser (kommune)'!$C$7=0,T$6*'Antagelser (kommune)'!$C$6*'Antagelser (kommune)'!$C$8,T$6*'Antagelser (kommune)'!$C$6*('Antagelser (kommune)'!$C$8*(1+(('Antagelser (kommune)'!$C$9/'Antagelser (kommune)'!$C$8)^(1/DATEDIF('Antagelser (kommune)'!$C$10,'Antagelser (kommune)'!$C$12,"M"))-1))^(COUNTIF($C$5:T$5,'Antagelser (kommune)'!$C$10)+COUNTIF($C$5:T$5,'Antagelser (kommune)'!$C$12)+COUNTIFS($C$5:T$5,"&gt;"&amp;'Antagelser (kommune)'!$C$10,$C$5:T$5,"&lt;"&amp;'Antagelser (kommune)'!$C$12)-1))),IF(OR(MONTH(T$5)=MONTH('Antagelser (kommune)'!$C$10),MONTH(T$5)=MONTH(DATE(YEAR('Antagelser (kommune)'!$C$10),MONTH('Antagelser (kommune)'!$C$10)+'Antagelser (kommune)'!$C$11,DAY('Antagelser (kommune)'!$C$10)))),IF('Antagelser (kommune)'!$C$7=0,T$6*'Antagelser (kommune)'!$C$6*'Antagelser (kommune)'!$C$8,T$6*'Antagelser (kommune)'!$C$6*('Antagelser (kommune)'!$C$8*(1+(('Antagelser (kommune)'!$C$9/'Antagelser (kommune)'!$C$8)^(1/DATEDIF('Antagelser (kommune)'!$C$10,'Antagelser (kommune)'!$C$12,"M"))-1))^(COUNTIF($C$5:T$5,'Antagelser (kommune)'!$C$10)+COUNTIF($C$5:T$5,'Antagelser (kommune)'!$C$12)+COUNTIFS($C$5:T$5,"&gt;"&amp;'Antagelser (kommune)'!$C$10,$C$5:T$5,"&lt;"&amp;'Antagelser (kommune)'!$C$12)-1))),IF('Antagelser (kommune)'!$C$5=1,IF(T$5='Antagelser (kommune)'!$C$10,T$6*'Antagelser (kommune)'!$C$6*'Antagelser (kommune)'!$C$8,0),0)))))</f>
        <v>0</v>
      </c>
      <c r="U7" s="4">
        <f>+IF(OR(U$5&lt;'Antagelser (kommune)'!$C$10,U$5&gt;'Antagelser (kommune)'!$C$12),0,IF('Antagelser (kommune)'!$C$5=0,IF('Antagelser (kommune)'!$C$11=1,IF('Antagelser (kommune)'!$C$7=0,U$6*'Antagelser (kommune)'!$C$6*'Antagelser (kommune)'!$C$8,U$6*'Antagelser (kommune)'!$C$6*('Antagelser (kommune)'!$C$8*(1+(('Antagelser (kommune)'!$C$9/'Antagelser (kommune)'!$C$8)^(1/DATEDIF('Antagelser (kommune)'!$C$10,'Antagelser (kommune)'!$C$12,"M"))-1))^(COUNTIF($C$5:U$5,'Antagelser (kommune)'!$C$10)+COUNTIF($C$5:U$5,'Antagelser (kommune)'!$C$12)+COUNTIFS($C$5:U$5,"&gt;"&amp;'Antagelser (kommune)'!$C$10,$C$5:U$5,"&lt;"&amp;'Antagelser (kommune)'!$C$12)-1))),IF(OR(MONTH(U$5)=MONTH('Antagelser (kommune)'!$C$10),MONTH(U$5)=MONTH(DATE(YEAR('Antagelser (kommune)'!$C$10),MONTH('Antagelser (kommune)'!$C$10)+'Antagelser (kommune)'!$C$11,DAY('Antagelser (kommune)'!$C$10)))),IF('Antagelser (kommune)'!$C$7=0,U$6*'Antagelser (kommune)'!$C$6*'Antagelser (kommune)'!$C$8,U$6*'Antagelser (kommune)'!$C$6*('Antagelser (kommune)'!$C$8*(1+(('Antagelser (kommune)'!$C$9/'Antagelser (kommune)'!$C$8)^(1/DATEDIF('Antagelser (kommune)'!$C$10,'Antagelser (kommune)'!$C$12,"M"))-1))^(COUNTIF($C$5:U$5,'Antagelser (kommune)'!$C$10)+COUNTIF($C$5:U$5,'Antagelser (kommune)'!$C$12)+COUNTIFS($C$5:U$5,"&gt;"&amp;'Antagelser (kommune)'!$C$10,$C$5:U$5,"&lt;"&amp;'Antagelser (kommune)'!$C$12)-1))),IF('Antagelser (kommune)'!$C$5=1,IF(U$5='Antagelser (kommune)'!$C$10,U$6*'Antagelser (kommune)'!$C$6*'Antagelser (kommune)'!$C$8,0),0)))))</f>
        <v>0</v>
      </c>
      <c r="V7" s="4">
        <f>+IF(OR(V$5&lt;'Antagelser (kommune)'!$C$10,V$5&gt;'Antagelser (kommune)'!$C$12),0,IF('Antagelser (kommune)'!$C$5=0,IF('Antagelser (kommune)'!$C$11=1,IF('Antagelser (kommune)'!$C$7=0,V$6*'Antagelser (kommune)'!$C$6*'Antagelser (kommune)'!$C$8,V$6*'Antagelser (kommune)'!$C$6*('Antagelser (kommune)'!$C$8*(1+(('Antagelser (kommune)'!$C$9/'Antagelser (kommune)'!$C$8)^(1/DATEDIF('Antagelser (kommune)'!$C$10,'Antagelser (kommune)'!$C$12,"M"))-1))^(COUNTIF($C$5:V$5,'Antagelser (kommune)'!$C$10)+COUNTIF($C$5:V$5,'Antagelser (kommune)'!$C$12)+COUNTIFS($C$5:V$5,"&gt;"&amp;'Antagelser (kommune)'!$C$10,$C$5:V$5,"&lt;"&amp;'Antagelser (kommune)'!$C$12)-1))),IF(OR(MONTH(V$5)=MONTH('Antagelser (kommune)'!$C$10),MONTH(V$5)=MONTH(DATE(YEAR('Antagelser (kommune)'!$C$10),MONTH('Antagelser (kommune)'!$C$10)+'Antagelser (kommune)'!$C$11,DAY('Antagelser (kommune)'!$C$10)))),IF('Antagelser (kommune)'!$C$7=0,V$6*'Antagelser (kommune)'!$C$6*'Antagelser (kommune)'!$C$8,V$6*'Antagelser (kommune)'!$C$6*('Antagelser (kommune)'!$C$8*(1+(('Antagelser (kommune)'!$C$9/'Antagelser (kommune)'!$C$8)^(1/DATEDIF('Antagelser (kommune)'!$C$10,'Antagelser (kommune)'!$C$12,"M"))-1))^(COUNTIF($C$5:V$5,'Antagelser (kommune)'!$C$10)+COUNTIF($C$5:V$5,'Antagelser (kommune)'!$C$12)+COUNTIFS($C$5:V$5,"&gt;"&amp;'Antagelser (kommune)'!$C$10,$C$5:V$5,"&lt;"&amp;'Antagelser (kommune)'!$C$12)-1))),IF('Antagelser (kommune)'!$C$5=1,IF(V$5='Antagelser (kommune)'!$C$10,V$6*'Antagelser (kommune)'!$C$6*'Antagelser (kommune)'!$C$8,0),0)))))</f>
        <v>0</v>
      </c>
      <c r="W7" s="4">
        <f>+IF(OR(W$5&lt;'Antagelser (kommune)'!$C$10,W$5&gt;'Antagelser (kommune)'!$C$12),0,IF('Antagelser (kommune)'!$C$5=0,IF('Antagelser (kommune)'!$C$11=1,IF('Antagelser (kommune)'!$C$7=0,W$6*'Antagelser (kommune)'!$C$6*'Antagelser (kommune)'!$C$8,W$6*'Antagelser (kommune)'!$C$6*('Antagelser (kommune)'!$C$8*(1+(('Antagelser (kommune)'!$C$9/'Antagelser (kommune)'!$C$8)^(1/DATEDIF('Antagelser (kommune)'!$C$10,'Antagelser (kommune)'!$C$12,"M"))-1))^(COUNTIF($C$5:W$5,'Antagelser (kommune)'!$C$10)+COUNTIF($C$5:W$5,'Antagelser (kommune)'!$C$12)+COUNTIFS($C$5:W$5,"&gt;"&amp;'Antagelser (kommune)'!$C$10,$C$5:W$5,"&lt;"&amp;'Antagelser (kommune)'!$C$12)-1))),IF(OR(MONTH(W$5)=MONTH('Antagelser (kommune)'!$C$10),MONTH(W$5)=MONTH(DATE(YEAR('Antagelser (kommune)'!$C$10),MONTH('Antagelser (kommune)'!$C$10)+'Antagelser (kommune)'!$C$11,DAY('Antagelser (kommune)'!$C$10)))),IF('Antagelser (kommune)'!$C$7=0,W$6*'Antagelser (kommune)'!$C$6*'Antagelser (kommune)'!$C$8,W$6*'Antagelser (kommune)'!$C$6*('Antagelser (kommune)'!$C$8*(1+(('Antagelser (kommune)'!$C$9/'Antagelser (kommune)'!$C$8)^(1/DATEDIF('Antagelser (kommune)'!$C$10,'Antagelser (kommune)'!$C$12,"M"))-1))^(COUNTIF($C$5:W$5,'Antagelser (kommune)'!$C$10)+COUNTIF($C$5:W$5,'Antagelser (kommune)'!$C$12)+COUNTIFS($C$5:W$5,"&gt;"&amp;'Antagelser (kommune)'!$C$10,$C$5:W$5,"&lt;"&amp;'Antagelser (kommune)'!$C$12)-1))),IF('Antagelser (kommune)'!$C$5=1,IF(W$5='Antagelser (kommune)'!$C$10,W$6*'Antagelser (kommune)'!$C$6*'Antagelser (kommune)'!$C$8,0),0)))))</f>
        <v>0</v>
      </c>
      <c r="X7" s="4">
        <f>+IF(OR(X$5&lt;'Antagelser (kommune)'!$C$10,X$5&gt;'Antagelser (kommune)'!$C$12),0,IF('Antagelser (kommune)'!$C$5=0,IF('Antagelser (kommune)'!$C$11=1,IF('Antagelser (kommune)'!$C$7=0,X$6*'Antagelser (kommune)'!$C$6*'Antagelser (kommune)'!$C$8,X$6*'Antagelser (kommune)'!$C$6*('Antagelser (kommune)'!$C$8*(1+(('Antagelser (kommune)'!$C$9/'Antagelser (kommune)'!$C$8)^(1/DATEDIF('Antagelser (kommune)'!$C$10,'Antagelser (kommune)'!$C$12,"M"))-1))^(COUNTIF($C$5:X$5,'Antagelser (kommune)'!$C$10)+COUNTIF($C$5:X$5,'Antagelser (kommune)'!$C$12)+COUNTIFS($C$5:X$5,"&gt;"&amp;'Antagelser (kommune)'!$C$10,$C$5:X$5,"&lt;"&amp;'Antagelser (kommune)'!$C$12)-1))),IF(OR(MONTH(X$5)=MONTH('Antagelser (kommune)'!$C$10),MONTH(X$5)=MONTH(DATE(YEAR('Antagelser (kommune)'!$C$10),MONTH('Antagelser (kommune)'!$C$10)+'Antagelser (kommune)'!$C$11,DAY('Antagelser (kommune)'!$C$10)))),IF('Antagelser (kommune)'!$C$7=0,X$6*'Antagelser (kommune)'!$C$6*'Antagelser (kommune)'!$C$8,X$6*'Antagelser (kommune)'!$C$6*('Antagelser (kommune)'!$C$8*(1+(('Antagelser (kommune)'!$C$9/'Antagelser (kommune)'!$C$8)^(1/DATEDIF('Antagelser (kommune)'!$C$10,'Antagelser (kommune)'!$C$12,"M"))-1))^(COUNTIF($C$5:X$5,'Antagelser (kommune)'!$C$10)+COUNTIF($C$5:X$5,'Antagelser (kommune)'!$C$12)+COUNTIFS($C$5:X$5,"&gt;"&amp;'Antagelser (kommune)'!$C$10,$C$5:X$5,"&lt;"&amp;'Antagelser (kommune)'!$C$12)-1))),IF('Antagelser (kommune)'!$C$5=1,IF(X$5='Antagelser (kommune)'!$C$10,X$6*'Antagelser (kommune)'!$C$6*'Antagelser (kommune)'!$C$8,0),0)))))</f>
        <v>0</v>
      </c>
      <c r="Y7" s="4">
        <f>+IF(OR(Y$5&lt;'Antagelser (kommune)'!$C$10,Y$5&gt;'Antagelser (kommune)'!$C$12),0,IF('Antagelser (kommune)'!$C$5=0,IF('Antagelser (kommune)'!$C$11=1,IF('Antagelser (kommune)'!$C$7=0,Y$6*'Antagelser (kommune)'!$C$6*'Antagelser (kommune)'!$C$8,Y$6*'Antagelser (kommune)'!$C$6*('Antagelser (kommune)'!$C$8*(1+(('Antagelser (kommune)'!$C$9/'Antagelser (kommune)'!$C$8)^(1/DATEDIF('Antagelser (kommune)'!$C$10,'Antagelser (kommune)'!$C$12,"M"))-1))^(COUNTIF($C$5:Y$5,'Antagelser (kommune)'!$C$10)+COUNTIF($C$5:Y$5,'Antagelser (kommune)'!$C$12)+COUNTIFS($C$5:Y$5,"&gt;"&amp;'Antagelser (kommune)'!$C$10,$C$5:Y$5,"&lt;"&amp;'Antagelser (kommune)'!$C$12)-1))),IF(OR(MONTH(Y$5)=MONTH('Antagelser (kommune)'!$C$10),MONTH(Y$5)=MONTH(DATE(YEAR('Antagelser (kommune)'!$C$10),MONTH('Antagelser (kommune)'!$C$10)+'Antagelser (kommune)'!$C$11,DAY('Antagelser (kommune)'!$C$10)))),IF('Antagelser (kommune)'!$C$7=0,Y$6*'Antagelser (kommune)'!$C$6*'Antagelser (kommune)'!$C$8,Y$6*'Antagelser (kommune)'!$C$6*('Antagelser (kommune)'!$C$8*(1+(('Antagelser (kommune)'!$C$9/'Antagelser (kommune)'!$C$8)^(1/DATEDIF('Antagelser (kommune)'!$C$10,'Antagelser (kommune)'!$C$12,"M"))-1))^(COUNTIF($C$5:Y$5,'Antagelser (kommune)'!$C$10)+COUNTIF($C$5:Y$5,'Antagelser (kommune)'!$C$12)+COUNTIFS($C$5:Y$5,"&gt;"&amp;'Antagelser (kommune)'!$C$10,$C$5:Y$5,"&lt;"&amp;'Antagelser (kommune)'!$C$12)-1))),IF('Antagelser (kommune)'!$C$5=1,IF(Y$5='Antagelser (kommune)'!$C$10,Y$6*'Antagelser (kommune)'!$C$6*'Antagelser (kommune)'!$C$8,0),0)))))</f>
        <v>0</v>
      </c>
      <c r="Z7" s="4">
        <f>+IF(OR(Z$5&lt;'Antagelser (kommune)'!$C$10,Z$5&gt;'Antagelser (kommune)'!$C$12),0,IF('Antagelser (kommune)'!$C$5=0,IF('Antagelser (kommune)'!$C$11=1,IF('Antagelser (kommune)'!$C$7=0,Z$6*'Antagelser (kommune)'!$C$6*'Antagelser (kommune)'!$C$8,Z$6*'Antagelser (kommune)'!$C$6*('Antagelser (kommune)'!$C$8*(1+(('Antagelser (kommune)'!$C$9/'Antagelser (kommune)'!$C$8)^(1/DATEDIF('Antagelser (kommune)'!$C$10,'Antagelser (kommune)'!$C$12,"M"))-1))^(COUNTIF($C$5:Z$5,'Antagelser (kommune)'!$C$10)+COUNTIF($C$5:Z$5,'Antagelser (kommune)'!$C$12)+COUNTIFS($C$5:Z$5,"&gt;"&amp;'Antagelser (kommune)'!$C$10,$C$5:Z$5,"&lt;"&amp;'Antagelser (kommune)'!$C$12)-1))),IF(OR(MONTH(Z$5)=MONTH('Antagelser (kommune)'!$C$10),MONTH(Z$5)=MONTH(DATE(YEAR('Antagelser (kommune)'!$C$10),MONTH('Antagelser (kommune)'!$C$10)+'Antagelser (kommune)'!$C$11,DAY('Antagelser (kommune)'!$C$10)))),IF('Antagelser (kommune)'!$C$7=0,Z$6*'Antagelser (kommune)'!$C$6*'Antagelser (kommune)'!$C$8,Z$6*'Antagelser (kommune)'!$C$6*('Antagelser (kommune)'!$C$8*(1+(('Antagelser (kommune)'!$C$9/'Antagelser (kommune)'!$C$8)^(1/DATEDIF('Antagelser (kommune)'!$C$10,'Antagelser (kommune)'!$C$12,"M"))-1))^(COUNTIF($C$5:Z$5,'Antagelser (kommune)'!$C$10)+COUNTIF($C$5:Z$5,'Antagelser (kommune)'!$C$12)+COUNTIFS($C$5:Z$5,"&gt;"&amp;'Antagelser (kommune)'!$C$10,$C$5:Z$5,"&lt;"&amp;'Antagelser (kommune)'!$C$12)-1))),IF('Antagelser (kommune)'!$C$5=1,IF(Z$5='Antagelser (kommune)'!$C$10,Z$6*'Antagelser (kommune)'!$C$6*'Antagelser (kommune)'!$C$8,0),0)))))</f>
        <v>0</v>
      </c>
      <c r="AA7" s="4">
        <f>+IF(OR(AA$5&lt;'Antagelser (kommune)'!$C$10,AA$5&gt;'Antagelser (kommune)'!$C$12),0,IF('Antagelser (kommune)'!$C$5=0,IF('Antagelser (kommune)'!$C$11=1,IF('Antagelser (kommune)'!$C$7=0,AA$6*'Antagelser (kommune)'!$C$6*'Antagelser (kommune)'!$C$8,AA$6*'Antagelser (kommune)'!$C$6*('Antagelser (kommune)'!$C$8*(1+(('Antagelser (kommune)'!$C$9/'Antagelser (kommune)'!$C$8)^(1/DATEDIF('Antagelser (kommune)'!$C$10,'Antagelser (kommune)'!$C$12,"M"))-1))^(COUNTIF($C$5:AA$5,'Antagelser (kommune)'!$C$10)+COUNTIF($C$5:AA$5,'Antagelser (kommune)'!$C$12)+COUNTIFS($C$5:AA$5,"&gt;"&amp;'Antagelser (kommune)'!$C$10,$C$5:AA$5,"&lt;"&amp;'Antagelser (kommune)'!$C$12)-1))),IF(OR(MONTH(AA$5)=MONTH('Antagelser (kommune)'!$C$10),MONTH(AA$5)=MONTH(DATE(YEAR('Antagelser (kommune)'!$C$10),MONTH('Antagelser (kommune)'!$C$10)+'Antagelser (kommune)'!$C$11,DAY('Antagelser (kommune)'!$C$10)))),IF('Antagelser (kommune)'!$C$7=0,AA$6*'Antagelser (kommune)'!$C$6*'Antagelser (kommune)'!$C$8,AA$6*'Antagelser (kommune)'!$C$6*('Antagelser (kommune)'!$C$8*(1+(('Antagelser (kommune)'!$C$9/'Antagelser (kommune)'!$C$8)^(1/DATEDIF('Antagelser (kommune)'!$C$10,'Antagelser (kommune)'!$C$12,"M"))-1))^(COUNTIF($C$5:AA$5,'Antagelser (kommune)'!$C$10)+COUNTIF($C$5:AA$5,'Antagelser (kommune)'!$C$12)+COUNTIFS($C$5:AA$5,"&gt;"&amp;'Antagelser (kommune)'!$C$10,$C$5:AA$5,"&lt;"&amp;'Antagelser (kommune)'!$C$12)-1))),IF('Antagelser (kommune)'!$C$5=1,IF(AA$5='Antagelser (kommune)'!$C$10,AA$6*'Antagelser (kommune)'!$C$6*'Antagelser (kommune)'!$C$8,0),0)))))</f>
        <v>0</v>
      </c>
      <c r="AB7" s="4">
        <f>+IF(OR(AB$5&lt;'Antagelser (kommune)'!$C$10,AB$5&gt;'Antagelser (kommune)'!$C$12),0,IF('Antagelser (kommune)'!$C$5=0,IF('Antagelser (kommune)'!$C$11=1,IF('Antagelser (kommune)'!$C$7=0,AB$6*'Antagelser (kommune)'!$C$6*'Antagelser (kommune)'!$C$8,AB$6*'Antagelser (kommune)'!$C$6*('Antagelser (kommune)'!$C$8*(1+(('Antagelser (kommune)'!$C$9/'Antagelser (kommune)'!$C$8)^(1/DATEDIF('Antagelser (kommune)'!$C$10,'Antagelser (kommune)'!$C$12,"M"))-1))^(COUNTIF($C$5:AB$5,'Antagelser (kommune)'!$C$10)+COUNTIF($C$5:AB$5,'Antagelser (kommune)'!$C$12)+COUNTIFS($C$5:AB$5,"&gt;"&amp;'Antagelser (kommune)'!$C$10,$C$5:AB$5,"&lt;"&amp;'Antagelser (kommune)'!$C$12)-1))),IF(OR(MONTH(AB$5)=MONTH('Antagelser (kommune)'!$C$10),MONTH(AB$5)=MONTH(DATE(YEAR('Antagelser (kommune)'!$C$10),MONTH('Antagelser (kommune)'!$C$10)+'Antagelser (kommune)'!$C$11,DAY('Antagelser (kommune)'!$C$10)))),IF('Antagelser (kommune)'!$C$7=0,AB$6*'Antagelser (kommune)'!$C$6*'Antagelser (kommune)'!$C$8,AB$6*'Antagelser (kommune)'!$C$6*('Antagelser (kommune)'!$C$8*(1+(('Antagelser (kommune)'!$C$9/'Antagelser (kommune)'!$C$8)^(1/DATEDIF('Antagelser (kommune)'!$C$10,'Antagelser (kommune)'!$C$12,"M"))-1))^(COUNTIF($C$5:AB$5,'Antagelser (kommune)'!$C$10)+COUNTIF($C$5:AB$5,'Antagelser (kommune)'!$C$12)+COUNTIFS($C$5:AB$5,"&gt;"&amp;'Antagelser (kommune)'!$C$10,$C$5:AB$5,"&lt;"&amp;'Antagelser (kommune)'!$C$12)-1))),IF('Antagelser (kommune)'!$C$5=1,IF(AB$5='Antagelser (kommune)'!$C$10,AB$6*'Antagelser (kommune)'!$C$6*'Antagelser (kommune)'!$C$8,0),0)))))</f>
        <v>0</v>
      </c>
      <c r="AC7" s="4">
        <f>+IF(OR(AC$5&lt;'Antagelser (kommune)'!$C$10,AC$5&gt;'Antagelser (kommune)'!$C$12),0,IF('Antagelser (kommune)'!$C$5=0,IF('Antagelser (kommune)'!$C$11=1,IF('Antagelser (kommune)'!$C$7=0,AC$6*'Antagelser (kommune)'!$C$6*'Antagelser (kommune)'!$C$8,AC$6*'Antagelser (kommune)'!$C$6*('Antagelser (kommune)'!$C$8*(1+(('Antagelser (kommune)'!$C$9/'Antagelser (kommune)'!$C$8)^(1/DATEDIF('Antagelser (kommune)'!$C$10,'Antagelser (kommune)'!$C$12,"M"))-1))^(COUNTIF($C$5:AC$5,'Antagelser (kommune)'!$C$10)+COUNTIF($C$5:AC$5,'Antagelser (kommune)'!$C$12)+COUNTIFS($C$5:AC$5,"&gt;"&amp;'Antagelser (kommune)'!$C$10,$C$5:AC$5,"&lt;"&amp;'Antagelser (kommune)'!$C$12)-1))),IF(OR(MONTH(AC$5)=MONTH('Antagelser (kommune)'!$C$10),MONTH(AC$5)=MONTH(DATE(YEAR('Antagelser (kommune)'!$C$10),MONTH('Antagelser (kommune)'!$C$10)+'Antagelser (kommune)'!$C$11,DAY('Antagelser (kommune)'!$C$10)))),IF('Antagelser (kommune)'!$C$7=0,AC$6*'Antagelser (kommune)'!$C$6*'Antagelser (kommune)'!$C$8,AC$6*'Antagelser (kommune)'!$C$6*('Antagelser (kommune)'!$C$8*(1+(('Antagelser (kommune)'!$C$9/'Antagelser (kommune)'!$C$8)^(1/DATEDIF('Antagelser (kommune)'!$C$10,'Antagelser (kommune)'!$C$12,"M"))-1))^(COUNTIF($C$5:AC$5,'Antagelser (kommune)'!$C$10)+COUNTIF($C$5:AC$5,'Antagelser (kommune)'!$C$12)+COUNTIFS($C$5:AC$5,"&gt;"&amp;'Antagelser (kommune)'!$C$10,$C$5:AC$5,"&lt;"&amp;'Antagelser (kommune)'!$C$12)-1))),IF('Antagelser (kommune)'!$C$5=1,IF(AC$5='Antagelser (kommune)'!$C$10,AC$6*'Antagelser (kommune)'!$C$6*'Antagelser (kommune)'!$C$8,0),0)))))</f>
        <v>0</v>
      </c>
      <c r="AD7" s="4">
        <f>+IF(OR(AD$5&lt;'Antagelser (kommune)'!$C$10,AD$5&gt;'Antagelser (kommune)'!$C$12),0,IF('Antagelser (kommune)'!$C$5=0,IF('Antagelser (kommune)'!$C$11=1,IF('Antagelser (kommune)'!$C$7=0,AD$6*'Antagelser (kommune)'!$C$6*'Antagelser (kommune)'!$C$8,AD$6*'Antagelser (kommune)'!$C$6*('Antagelser (kommune)'!$C$8*(1+(('Antagelser (kommune)'!$C$9/'Antagelser (kommune)'!$C$8)^(1/DATEDIF('Antagelser (kommune)'!$C$10,'Antagelser (kommune)'!$C$12,"M"))-1))^(COUNTIF($C$5:AD$5,'Antagelser (kommune)'!$C$10)+COUNTIF($C$5:AD$5,'Antagelser (kommune)'!$C$12)+COUNTIFS($C$5:AD$5,"&gt;"&amp;'Antagelser (kommune)'!$C$10,$C$5:AD$5,"&lt;"&amp;'Antagelser (kommune)'!$C$12)-1))),IF(OR(MONTH(AD$5)=MONTH('Antagelser (kommune)'!$C$10),MONTH(AD$5)=MONTH(DATE(YEAR('Antagelser (kommune)'!$C$10),MONTH('Antagelser (kommune)'!$C$10)+'Antagelser (kommune)'!$C$11,DAY('Antagelser (kommune)'!$C$10)))),IF('Antagelser (kommune)'!$C$7=0,AD$6*'Antagelser (kommune)'!$C$6*'Antagelser (kommune)'!$C$8,AD$6*'Antagelser (kommune)'!$C$6*('Antagelser (kommune)'!$C$8*(1+(('Antagelser (kommune)'!$C$9/'Antagelser (kommune)'!$C$8)^(1/DATEDIF('Antagelser (kommune)'!$C$10,'Antagelser (kommune)'!$C$12,"M"))-1))^(COUNTIF($C$5:AD$5,'Antagelser (kommune)'!$C$10)+COUNTIF($C$5:AD$5,'Antagelser (kommune)'!$C$12)+COUNTIFS($C$5:AD$5,"&gt;"&amp;'Antagelser (kommune)'!$C$10,$C$5:AD$5,"&lt;"&amp;'Antagelser (kommune)'!$C$12)-1))),IF('Antagelser (kommune)'!$C$5=1,IF(AD$5='Antagelser (kommune)'!$C$10,AD$6*'Antagelser (kommune)'!$C$6*'Antagelser (kommune)'!$C$8,0),0)))))</f>
        <v>0</v>
      </c>
      <c r="AE7" s="4">
        <f>+IF(OR(AE$5&lt;'Antagelser (kommune)'!$C$10,AE$5&gt;'Antagelser (kommune)'!$C$12),0,IF('Antagelser (kommune)'!$C$5=0,IF('Antagelser (kommune)'!$C$11=1,IF('Antagelser (kommune)'!$C$7=0,AE$6*'Antagelser (kommune)'!$C$6*'Antagelser (kommune)'!$C$8,AE$6*'Antagelser (kommune)'!$C$6*('Antagelser (kommune)'!$C$8*(1+(('Antagelser (kommune)'!$C$9/'Antagelser (kommune)'!$C$8)^(1/DATEDIF('Antagelser (kommune)'!$C$10,'Antagelser (kommune)'!$C$12,"M"))-1))^(COUNTIF($C$5:AE$5,'Antagelser (kommune)'!$C$10)+COUNTIF($C$5:AE$5,'Antagelser (kommune)'!$C$12)+COUNTIFS($C$5:AE$5,"&gt;"&amp;'Antagelser (kommune)'!$C$10,$C$5:AE$5,"&lt;"&amp;'Antagelser (kommune)'!$C$12)-1))),IF(OR(MONTH(AE$5)=MONTH('Antagelser (kommune)'!$C$10),MONTH(AE$5)=MONTH(DATE(YEAR('Antagelser (kommune)'!$C$10),MONTH('Antagelser (kommune)'!$C$10)+'Antagelser (kommune)'!$C$11,DAY('Antagelser (kommune)'!$C$10)))),IF('Antagelser (kommune)'!$C$7=0,AE$6*'Antagelser (kommune)'!$C$6*'Antagelser (kommune)'!$C$8,AE$6*'Antagelser (kommune)'!$C$6*('Antagelser (kommune)'!$C$8*(1+(('Antagelser (kommune)'!$C$9/'Antagelser (kommune)'!$C$8)^(1/DATEDIF('Antagelser (kommune)'!$C$10,'Antagelser (kommune)'!$C$12,"M"))-1))^(COUNTIF($C$5:AE$5,'Antagelser (kommune)'!$C$10)+COUNTIF($C$5:AE$5,'Antagelser (kommune)'!$C$12)+COUNTIFS($C$5:AE$5,"&gt;"&amp;'Antagelser (kommune)'!$C$10,$C$5:AE$5,"&lt;"&amp;'Antagelser (kommune)'!$C$12)-1))),IF('Antagelser (kommune)'!$C$5=1,IF(AE$5='Antagelser (kommune)'!$C$10,AE$6*'Antagelser (kommune)'!$C$6*'Antagelser (kommune)'!$C$8,0),0)))))</f>
        <v>0</v>
      </c>
      <c r="AF7" s="4">
        <f>+IF(OR(AF$5&lt;'Antagelser (kommune)'!$C$10,AF$5&gt;'Antagelser (kommune)'!$C$12),0,IF('Antagelser (kommune)'!$C$5=0,IF('Antagelser (kommune)'!$C$11=1,IF('Antagelser (kommune)'!$C$7=0,AF$6*'Antagelser (kommune)'!$C$6*'Antagelser (kommune)'!$C$8,AF$6*'Antagelser (kommune)'!$C$6*('Antagelser (kommune)'!$C$8*(1+(('Antagelser (kommune)'!$C$9/'Antagelser (kommune)'!$C$8)^(1/DATEDIF('Antagelser (kommune)'!$C$10,'Antagelser (kommune)'!$C$12,"M"))-1))^(COUNTIF($C$5:AF$5,'Antagelser (kommune)'!$C$10)+COUNTIF($C$5:AF$5,'Antagelser (kommune)'!$C$12)+COUNTIFS($C$5:AF$5,"&gt;"&amp;'Antagelser (kommune)'!$C$10,$C$5:AF$5,"&lt;"&amp;'Antagelser (kommune)'!$C$12)-1))),IF(OR(MONTH(AF$5)=MONTH('Antagelser (kommune)'!$C$10),MONTH(AF$5)=MONTH(DATE(YEAR('Antagelser (kommune)'!$C$10),MONTH('Antagelser (kommune)'!$C$10)+'Antagelser (kommune)'!$C$11,DAY('Antagelser (kommune)'!$C$10)))),IF('Antagelser (kommune)'!$C$7=0,AF$6*'Antagelser (kommune)'!$C$6*'Antagelser (kommune)'!$C$8,AF$6*'Antagelser (kommune)'!$C$6*('Antagelser (kommune)'!$C$8*(1+(('Antagelser (kommune)'!$C$9/'Antagelser (kommune)'!$C$8)^(1/DATEDIF('Antagelser (kommune)'!$C$10,'Antagelser (kommune)'!$C$12,"M"))-1))^(COUNTIF($C$5:AF$5,'Antagelser (kommune)'!$C$10)+COUNTIF($C$5:AF$5,'Antagelser (kommune)'!$C$12)+COUNTIFS($C$5:AF$5,"&gt;"&amp;'Antagelser (kommune)'!$C$10,$C$5:AF$5,"&lt;"&amp;'Antagelser (kommune)'!$C$12)-1))),IF('Antagelser (kommune)'!$C$5=1,IF(AF$5='Antagelser (kommune)'!$C$10,AF$6*'Antagelser (kommune)'!$C$6*'Antagelser (kommune)'!$C$8,0),0)))))</f>
        <v>0</v>
      </c>
      <c r="AG7" s="4">
        <f>+IF(OR(AG$5&lt;'Antagelser (kommune)'!$C$10,AG$5&gt;'Antagelser (kommune)'!$C$12),0,IF('Antagelser (kommune)'!$C$5=0,IF('Antagelser (kommune)'!$C$11=1,IF('Antagelser (kommune)'!$C$7=0,AG$6*'Antagelser (kommune)'!$C$6*'Antagelser (kommune)'!$C$8,AG$6*'Antagelser (kommune)'!$C$6*('Antagelser (kommune)'!$C$8*(1+(('Antagelser (kommune)'!$C$9/'Antagelser (kommune)'!$C$8)^(1/DATEDIF('Antagelser (kommune)'!$C$10,'Antagelser (kommune)'!$C$12,"M"))-1))^(COUNTIF($C$5:AG$5,'Antagelser (kommune)'!$C$10)+COUNTIF($C$5:AG$5,'Antagelser (kommune)'!$C$12)+COUNTIFS($C$5:AG$5,"&gt;"&amp;'Antagelser (kommune)'!$C$10,$C$5:AG$5,"&lt;"&amp;'Antagelser (kommune)'!$C$12)-1))),IF(OR(MONTH(AG$5)=MONTH('Antagelser (kommune)'!$C$10),MONTH(AG$5)=MONTH(DATE(YEAR('Antagelser (kommune)'!$C$10),MONTH('Antagelser (kommune)'!$C$10)+'Antagelser (kommune)'!$C$11,DAY('Antagelser (kommune)'!$C$10)))),IF('Antagelser (kommune)'!$C$7=0,AG$6*'Antagelser (kommune)'!$C$6*'Antagelser (kommune)'!$C$8,AG$6*'Antagelser (kommune)'!$C$6*('Antagelser (kommune)'!$C$8*(1+(('Antagelser (kommune)'!$C$9/'Antagelser (kommune)'!$C$8)^(1/DATEDIF('Antagelser (kommune)'!$C$10,'Antagelser (kommune)'!$C$12,"M"))-1))^(COUNTIF($C$5:AG$5,'Antagelser (kommune)'!$C$10)+COUNTIF($C$5:AG$5,'Antagelser (kommune)'!$C$12)+COUNTIFS($C$5:AG$5,"&gt;"&amp;'Antagelser (kommune)'!$C$10,$C$5:AG$5,"&lt;"&amp;'Antagelser (kommune)'!$C$12)-1))),IF('Antagelser (kommune)'!$C$5=1,IF(AG$5='Antagelser (kommune)'!$C$10,AG$6*'Antagelser (kommune)'!$C$6*'Antagelser (kommune)'!$C$8,0),0)))))</f>
        <v>0</v>
      </c>
      <c r="AH7" s="4">
        <f>+IF(OR(AH$5&lt;'Antagelser (kommune)'!$C$10,AH$5&gt;'Antagelser (kommune)'!$C$12),0,IF('Antagelser (kommune)'!$C$5=0,IF('Antagelser (kommune)'!$C$11=1,IF('Antagelser (kommune)'!$C$7=0,AH$6*'Antagelser (kommune)'!$C$6*'Antagelser (kommune)'!$C$8,AH$6*'Antagelser (kommune)'!$C$6*('Antagelser (kommune)'!$C$8*(1+(('Antagelser (kommune)'!$C$9/'Antagelser (kommune)'!$C$8)^(1/DATEDIF('Antagelser (kommune)'!$C$10,'Antagelser (kommune)'!$C$12,"M"))-1))^(COUNTIF($C$5:AH$5,'Antagelser (kommune)'!$C$10)+COUNTIF($C$5:AH$5,'Antagelser (kommune)'!$C$12)+COUNTIFS($C$5:AH$5,"&gt;"&amp;'Antagelser (kommune)'!$C$10,$C$5:AH$5,"&lt;"&amp;'Antagelser (kommune)'!$C$12)-1))),IF(OR(MONTH(AH$5)=MONTH('Antagelser (kommune)'!$C$10),MONTH(AH$5)=MONTH(DATE(YEAR('Antagelser (kommune)'!$C$10),MONTH('Antagelser (kommune)'!$C$10)+'Antagelser (kommune)'!$C$11,DAY('Antagelser (kommune)'!$C$10)))),IF('Antagelser (kommune)'!$C$7=0,AH$6*'Antagelser (kommune)'!$C$6*'Antagelser (kommune)'!$C$8,AH$6*'Antagelser (kommune)'!$C$6*('Antagelser (kommune)'!$C$8*(1+(('Antagelser (kommune)'!$C$9/'Antagelser (kommune)'!$C$8)^(1/DATEDIF('Antagelser (kommune)'!$C$10,'Antagelser (kommune)'!$C$12,"M"))-1))^(COUNTIF($C$5:AH$5,'Antagelser (kommune)'!$C$10)+COUNTIF($C$5:AH$5,'Antagelser (kommune)'!$C$12)+COUNTIFS($C$5:AH$5,"&gt;"&amp;'Antagelser (kommune)'!$C$10,$C$5:AH$5,"&lt;"&amp;'Antagelser (kommune)'!$C$12)-1))),IF('Antagelser (kommune)'!$C$5=1,IF(AH$5='Antagelser (kommune)'!$C$10,AH$6*'Antagelser (kommune)'!$C$6*'Antagelser (kommune)'!$C$8,0),0)))))</f>
        <v>0</v>
      </c>
      <c r="AI7" s="4">
        <f>+IF(OR(AI$5&lt;'Antagelser (kommune)'!$C$10,AI$5&gt;'Antagelser (kommune)'!$C$12),0,IF('Antagelser (kommune)'!$C$5=0,IF('Antagelser (kommune)'!$C$11=1,IF('Antagelser (kommune)'!$C$7=0,AI$6*'Antagelser (kommune)'!$C$6*'Antagelser (kommune)'!$C$8,AI$6*'Antagelser (kommune)'!$C$6*('Antagelser (kommune)'!$C$8*(1+(('Antagelser (kommune)'!$C$9/'Antagelser (kommune)'!$C$8)^(1/DATEDIF('Antagelser (kommune)'!$C$10,'Antagelser (kommune)'!$C$12,"M"))-1))^(COUNTIF($C$5:AI$5,'Antagelser (kommune)'!$C$10)+COUNTIF($C$5:AI$5,'Antagelser (kommune)'!$C$12)+COUNTIFS($C$5:AI$5,"&gt;"&amp;'Antagelser (kommune)'!$C$10,$C$5:AI$5,"&lt;"&amp;'Antagelser (kommune)'!$C$12)-1))),IF(OR(MONTH(AI$5)=MONTH('Antagelser (kommune)'!$C$10),MONTH(AI$5)=MONTH(DATE(YEAR('Antagelser (kommune)'!$C$10),MONTH('Antagelser (kommune)'!$C$10)+'Antagelser (kommune)'!$C$11,DAY('Antagelser (kommune)'!$C$10)))),IF('Antagelser (kommune)'!$C$7=0,AI$6*'Antagelser (kommune)'!$C$6*'Antagelser (kommune)'!$C$8,AI$6*'Antagelser (kommune)'!$C$6*('Antagelser (kommune)'!$C$8*(1+(('Antagelser (kommune)'!$C$9/'Antagelser (kommune)'!$C$8)^(1/DATEDIF('Antagelser (kommune)'!$C$10,'Antagelser (kommune)'!$C$12,"M"))-1))^(COUNTIF($C$5:AI$5,'Antagelser (kommune)'!$C$10)+COUNTIF($C$5:AI$5,'Antagelser (kommune)'!$C$12)+COUNTIFS($C$5:AI$5,"&gt;"&amp;'Antagelser (kommune)'!$C$10,$C$5:AI$5,"&lt;"&amp;'Antagelser (kommune)'!$C$12)-1))),IF('Antagelser (kommune)'!$C$5=1,IF(AI$5='Antagelser (kommune)'!$C$10,AI$6*'Antagelser (kommune)'!$C$6*'Antagelser (kommune)'!$C$8,0),0)))))</f>
        <v>0</v>
      </c>
      <c r="AJ7" s="4">
        <f>+IF(OR(AJ$5&lt;'Antagelser (kommune)'!$C$10,AJ$5&gt;'Antagelser (kommune)'!$C$12),0,IF('Antagelser (kommune)'!$C$5=0,IF('Antagelser (kommune)'!$C$11=1,IF('Antagelser (kommune)'!$C$7=0,AJ$6*'Antagelser (kommune)'!$C$6*'Antagelser (kommune)'!$C$8,AJ$6*'Antagelser (kommune)'!$C$6*('Antagelser (kommune)'!$C$8*(1+(('Antagelser (kommune)'!$C$9/'Antagelser (kommune)'!$C$8)^(1/DATEDIF('Antagelser (kommune)'!$C$10,'Antagelser (kommune)'!$C$12,"M"))-1))^(COUNTIF($C$5:AJ$5,'Antagelser (kommune)'!$C$10)+COUNTIF($C$5:AJ$5,'Antagelser (kommune)'!$C$12)+COUNTIFS($C$5:AJ$5,"&gt;"&amp;'Antagelser (kommune)'!$C$10,$C$5:AJ$5,"&lt;"&amp;'Antagelser (kommune)'!$C$12)-1))),IF(OR(MONTH(AJ$5)=MONTH('Antagelser (kommune)'!$C$10),MONTH(AJ$5)=MONTH(DATE(YEAR('Antagelser (kommune)'!$C$10),MONTH('Antagelser (kommune)'!$C$10)+'Antagelser (kommune)'!$C$11,DAY('Antagelser (kommune)'!$C$10)))),IF('Antagelser (kommune)'!$C$7=0,AJ$6*'Antagelser (kommune)'!$C$6*'Antagelser (kommune)'!$C$8,AJ$6*'Antagelser (kommune)'!$C$6*('Antagelser (kommune)'!$C$8*(1+(('Antagelser (kommune)'!$C$9/'Antagelser (kommune)'!$C$8)^(1/DATEDIF('Antagelser (kommune)'!$C$10,'Antagelser (kommune)'!$C$12,"M"))-1))^(COUNTIF($C$5:AJ$5,'Antagelser (kommune)'!$C$10)+COUNTIF($C$5:AJ$5,'Antagelser (kommune)'!$C$12)+COUNTIFS($C$5:AJ$5,"&gt;"&amp;'Antagelser (kommune)'!$C$10,$C$5:AJ$5,"&lt;"&amp;'Antagelser (kommune)'!$C$12)-1))),IF('Antagelser (kommune)'!$C$5=1,IF(AJ$5='Antagelser (kommune)'!$C$10,AJ$6*'Antagelser (kommune)'!$C$6*'Antagelser (kommune)'!$C$8,0),0)))))</f>
        <v>0</v>
      </c>
      <c r="AK7" s="4">
        <f>+IF(OR(AK$5&lt;'Antagelser (kommune)'!$C$10,AK$5&gt;'Antagelser (kommune)'!$C$12),0,IF('Antagelser (kommune)'!$C$5=0,IF('Antagelser (kommune)'!$C$11=1,IF('Antagelser (kommune)'!$C$7=0,AK$6*'Antagelser (kommune)'!$C$6*'Antagelser (kommune)'!$C$8,AK$6*'Antagelser (kommune)'!$C$6*('Antagelser (kommune)'!$C$8*(1+(('Antagelser (kommune)'!$C$9/'Antagelser (kommune)'!$C$8)^(1/DATEDIF('Antagelser (kommune)'!$C$10,'Antagelser (kommune)'!$C$12,"M"))-1))^(COUNTIF($C$5:AK$5,'Antagelser (kommune)'!$C$10)+COUNTIF($C$5:AK$5,'Antagelser (kommune)'!$C$12)+COUNTIFS($C$5:AK$5,"&gt;"&amp;'Antagelser (kommune)'!$C$10,$C$5:AK$5,"&lt;"&amp;'Antagelser (kommune)'!$C$12)-1))),IF(OR(MONTH(AK$5)=MONTH('Antagelser (kommune)'!$C$10),MONTH(AK$5)=MONTH(DATE(YEAR('Antagelser (kommune)'!$C$10),MONTH('Antagelser (kommune)'!$C$10)+'Antagelser (kommune)'!$C$11,DAY('Antagelser (kommune)'!$C$10)))),IF('Antagelser (kommune)'!$C$7=0,AK$6*'Antagelser (kommune)'!$C$6*'Antagelser (kommune)'!$C$8,AK$6*'Antagelser (kommune)'!$C$6*('Antagelser (kommune)'!$C$8*(1+(('Antagelser (kommune)'!$C$9/'Antagelser (kommune)'!$C$8)^(1/DATEDIF('Antagelser (kommune)'!$C$10,'Antagelser (kommune)'!$C$12,"M"))-1))^(COUNTIF($C$5:AK$5,'Antagelser (kommune)'!$C$10)+COUNTIF($C$5:AK$5,'Antagelser (kommune)'!$C$12)+COUNTIFS($C$5:AK$5,"&gt;"&amp;'Antagelser (kommune)'!$C$10,$C$5:AK$5,"&lt;"&amp;'Antagelser (kommune)'!$C$12)-1))),IF('Antagelser (kommune)'!$C$5=1,IF(AK$5='Antagelser (kommune)'!$C$10,AK$6*'Antagelser (kommune)'!$C$6*'Antagelser (kommune)'!$C$8,0),0)))))</f>
        <v>0</v>
      </c>
      <c r="AL7" s="4">
        <f>+IF(OR(AL$5&lt;'Antagelser (kommune)'!$C$10,AL$5&gt;'Antagelser (kommune)'!$C$12),0,IF('Antagelser (kommune)'!$C$5=0,IF('Antagelser (kommune)'!$C$11=1,IF('Antagelser (kommune)'!$C$7=0,AL$6*'Antagelser (kommune)'!$C$6*'Antagelser (kommune)'!$C$8,AL$6*'Antagelser (kommune)'!$C$6*('Antagelser (kommune)'!$C$8*(1+(('Antagelser (kommune)'!$C$9/'Antagelser (kommune)'!$C$8)^(1/DATEDIF('Antagelser (kommune)'!$C$10,'Antagelser (kommune)'!$C$12,"M"))-1))^(COUNTIF($C$5:AL$5,'Antagelser (kommune)'!$C$10)+COUNTIF($C$5:AL$5,'Antagelser (kommune)'!$C$12)+COUNTIFS($C$5:AL$5,"&gt;"&amp;'Antagelser (kommune)'!$C$10,$C$5:AL$5,"&lt;"&amp;'Antagelser (kommune)'!$C$12)-1))),IF(OR(MONTH(AL$5)=MONTH('Antagelser (kommune)'!$C$10),MONTH(AL$5)=MONTH(DATE(YEAR('Antagelser (kommune)'!$C$10),MONTH('Antagelser (kommune)'!$C$10)+'Antagelser (kommune)'!$C$11,DAY('Antagelser (kommune)'!$C$10)))),IF('Antagelser (kommune)'!$C$7=0,AL$6*'Antagelser (kommune)'!$C$6*'Antagelser (kommune)'!$C$8,AL$6*'Antagelser (kommune)'!$C$6*('Antagelser (kommune)'!$C$8*(1+(('Antagelser (kommune)'!$C$9/'Antagelser (kommune)'!$C$8)^(1/DATEDIF('Antagelser (kommune)'!$C$10,'Antagelser (kommune)'!$C$12,"M"))-1))^(COUNTIF($C$5:AL$5,'Antagelser (kommune)'!$C$10)+COUNTIF($C$5:AL$5,'Antagelser (kommune)'!$C$12)+COUNTIFS($C$5:AL$5,"&gt;"&amp;'Antagelser (kommune)'!$C$10,$C$5:AL$5,"&lt;"&amp;'Antagelser (kommune)'!$C$12)-1))),IF('Antagelser (kommune)'!$C$5=1,IF(AL$5='Antagelser (kommune)'!$C$10,AL$6*'Antagelser (kommune)'!$C$6*'Antagelser (kommune)'!$C$8,0),0)))))</f>
        <v>0</v>
      </c>
      <c r="AM7" s="4">
        <f>+IF(OR(AM$5&lt;'Antagelser (kommune)'!$C$10,AM$5&gt;'Antagelser (kommune)'!$C$12),0,IF('Antagelser (kommune)'!$C$5=0,IF('Antagelser (kommune)'!$C$11=1,IF('Antagelser (kommune)'!$C$7=0,AM$6*'Antagelser (kommune)'!$C$6*'Antagelser (kommune)'!$C$8,AM$6*'Antagelser (kommune)'!$C$6*('Antagelser (kommune)'!$C$8*(1+(('Antagelser (kommune)'!$C$9/'Antagelser (kommune)'!$C$8)^(1/DATEDIF('Antagelser (kommune)'!$C$10,'Antagelser (kommune)'!$C$12,"M"))-1))^(COUNTIF($C$5:AM$5,'Antagelser (kommune)'!$C$10)+COUNTIF($C$5:AM$5,'Antagelser (kommune)'!$C$12)+COUNTIFS($C$5:AM$5,"&gt;"&amp;'Antagelser (kommune)'!$C$10,$C$5:AM$5,"&lt;"&amp;'Antagelser (kommune)'!$C$12)-1))),IF(OR(MONTH(AM$5)=MONTH('Antagelser (kommune)'!$C$10),MONTH(AM$5)=MONTH(DATE(YEAR('Antagelser (kommune)'!$C$10),MONTH('Antagelser (kommune)'!$C$10)+'Antagelser (kommune)'!$C$11,DAY('Antagelser (kommune)'!$C$10)))),IF('Antagelser (kommune)'!$C$7=0,AM$6*'Antagelser (kommune)'!$C$6*'Antagelser (kommune)'!$C$8,AM$6*'Antagelser (kommune)'!$C$6*('Antagelser (kommune)'!$C$8*(1+(('Antagelser (kommune)'!$C$9/'Antagelser (kommune)'!$C$8)^(1/DATEDIF('Antagelser (kommune)'!$C$10,'Antagelser (kommune)'!$C$12,"M"))-1))^(COUNTIF($C$5:AM$5,'Antagelser (kommune)'!$C$10)+COUNTIF($C$5:AM$5,'Antagelser (kommune)'!$C$12)+COUNTIFS($C$5:AM$5,"&gt;"&amp;'Antagelser (kommune)'!$C$10,$C$5:AM$5,"&lt;"&amp;'Antagelser (kommune)'!$C$12)-1))),IF('Antagelser (kommune)'!$C$5=1,IF(AM$5='Antagelser (kommune)'!$C$10,AM$6*'Antagelser (kommune)'!$C$6*'Antagelser (kommune)'!$C$8,0),0)))))</f>
        <v>0</v>
      </c>
      <c r="AN7" s="4">
        <f>+IF(OR(AN$5&lt;'Antagelser (kommune)'!$C$10,AN$5&gt;'Antagelser (kommune)'!$C$12),0,IF('Antagelser (kommune)'!$C$5=0,IF('Antagelser (kommune)'!$C$11=1,IF('Antagelser (kommune)'!$C$7=0,AN$6*'Antagelser (kommune)'!$C$6*'Antagelser (kommune)'!$C$8,AN$6*'Antagelser (kommune)'!$C$6*('Antagelser (kommune)'!$C$8*(1+(('Antagelser (kommune)'!$C$9/'Antagelser (kommune)'!$C$8)^(1/DATEDIF('Antagelser (kommune)'!$C$10,'Antagelser (kommune)'!$C$12,"M"))-1))^(COUNTIF($C$5:AN$5,'Antagelser (kommune)'!$C$10)+COUNTIF($C$5:AN$5,'Antagelser (kommune)'!$C$12)+COUNTIFS($C$5:AN$5,"&gt;"&amp;'Antagelser (kommune)'!$C$10,$C$5:AN$5,"&lt;"&amp;'Antagelser (kommune)'!$C$12)-1))),IF(OR(MONTH(AN$5)=MONTH('Antagelser (kommune)'!$C$10),MONTH(AN$5)=MONTH(DATE(YEAR('Antagelser (kommune)'!$C$10),MONTH('Antagelser (kommune)'!$C$10)+'Antagelser (kommune)'!$C$11,DAY('Antagelser (kommune)'!$C$10)))),IF('Antagelser (kommune)'!$C$7=0,AN$6*'Antagelser (kommune)'!$C$6*'Antagelser (kommune)'!$C$8,AN$6*'Antagelser (kommune)'!$C$6*('Antagelser (kommune)'!$C$8*(1+(('Antagelser (kommune)'!$C$9/'Antagelser (kommune)'!$C$8)^(1/DATEDIF('Antagelser (kommune)'!$C$10,'Antagelser (kommune)'!$C$12,"M"))-1))^(COUNTIF($C$5:AN$5,'Antagelser (kommune)'!$C$10)+COUNTIF($C$5:AN$5,'Antagelser (kommune)'!$C$12)+COUNTIFS($C$5:AN$5,"&gt;"&amp;'Antagelser (kommune)'!$C$10,$C$5:AN$5,"&lt;"&amp;'Antagelser (kommune)'!$C$12)-1))),IF('Antagelser (kommune)'!$C$5=1,IF(AN$5='Antagelser (kommune)'!$C$10,AN$6*'Antagelser (kommune)'!$C$6*'Antagelser (kommune)'!$C$8,0),0)))))</f>
        <v>0</v>
      </c>
      <c r="AO7" s="4">
        <f>+IF(OR(AO$5&lt;'Antagelser (kommune)'!$C$10,AO$5&gt;'Antagelser (kommune)'!$C$12),0,IF('Antagelser (kommune)'!$C$5=0,IF('Antagelser (kommune)'!$C$11=1,IF('Antagelser (kommune)'!$C$7=0,AO$6*'Antagelser (kommune)'!$C$6*'Antagelser (kommune)'!$C$8,AO$6*'Antagelser (kommune)'!$C$6*('Antagelser (kommune)'!$C$8*(1+(('Antagelser (kommune)'!$C$9/'Antagelser (kommune)'!$C$8)^(1/DATEDIF('Antagelser (kommune)'!$C$10,'Antagelser (kommune)'!$C$12,"M"))-1))^(COUNTIF($C$5:AO$5,'Antagelser (kommune)'!$C$10)+COUNTIF($C$5:AO$5,'Antagelser (kommune)'!$C$12)+COUNTIFS($C$5:AO$5,"&gt;"&amp;'Antagelser (kommune)'!$C$10,$C$5:AO$5,"&lt;"&amp;'Antagelser (kommune)'!$C$12)-1))),IF(OR(MONTH(AO$5)=MONTH('Antagelser (kommune)'!$C$10),MONTH(AO$5)=MONTH(DATE(YEAR('Antagelser (kommune)'!$C$10),MONTH('Antagelser (kommune)'!$C$10)+'Antagelser (kommune)'!$C$11,DAY('Antagelser (kommune)'!$C$10)))),IF('Antagelser (kommune)'!$C$7=0,AO$6*'Antagelser (kommune)'!$C$6*'Antagelser (kommune)'!$C$8,AO$6*'Antagelser (kommune)'!$C$6*('Antagelser (kommune)'!$C$8*(1+(('Antagelser (kommune)'!$C$9/'Antagelser (kommune)'!$C$8)^(1/DATEDIF('Antagelser (kommune)'!$C$10,'Antagelser (kommune)'!$C$12,"M"))-1))^(COUNTIF($C$5:AO$5,'Antagelser (kommune)'!$C$10)+COUNTIF($C$5:AO$5,'Antagelser (kommune)'!$C$12)+COUNTIFS($C$5:AO$5,"&gt;"&amp;'Antagelser (kommune)'!$C$10,$C$5:AO$5,"&lt;"&amp;'Antagelser (kommune)'!$C$12)-1))),IF('Antagelser (kommune)'!$C$5=1,IF(AO$5='Antagelser (kommune)'!$C$10,AO$6*'Antagelser (kommune)'!$C$6*'Antagelser (kommune)'!$C$8,0),0)))))</f>
        <v>0</v>
      </c>
      <c r="AP7" s="4">
        <f>+IF(OR(AP$5&lt;'Antagelser (kommune)'!$C$10,AP$5&gt;'Antagelser (kommune)'!$C$12),0,IF('Antagelser (kommune)'!$C$5=0,IF('Antagelser (kommune)'!$C$11=1,IF('Antagelser (kommune)'!$C$7=0,AP$6*'Antagelser (kommune)'!$C$6*'Antagelser (kommune)'!$C$8,AP$6*'Antagelser (kommune)'!$C$6*('Antagelser (kommune)'!$C$8*(1+(('Antagelser (kommune)'!$C$9/'Antagelser (kommune)'!$C$8)^(1/DATEDIF('Antagelser (kommune)'!$C$10,'Antagelser (kommune)'!$C$12,"M"))-1))^(COUNTIF($C$5:AP$5,'Antagelser (kommune)'!$C$10)+COUNTIF($C$5:AP$5,'Antagelser (kommune)'!$C$12)+COUNTIFS($C$5:AP$5,"&gt;"&amp;'Antagelser (kommune)'!$C$10,$C$5:AP$5,"&lt;"&amp;'Antagelser (kommune)'!$C$12)-1))),IF(OR(MONTH(AP$5)=MONTH('Antagelser (kommune)'!$C$10),MONTH(AP$5)=MONTH(DATE(YEAR('Antagelser (kommune)'!$C$10),MONTH('Antagelser (kommune)'!$C$10)+'Antagelser (kommune)'!$C$11,DAY('Antagelser (kommune)'!$C$10)))),IF('Antagelser (kommune)'!$C$7=0,AP$6*'Antagelser (kommune)'!$C$6*'Antagelser (kommune)'!$C$8,AP$6*'Antagelser (kommune)'!$C$6*('Antagelser (kommune)'!$C$8*(1+(('Antagelser (kommune)'!$C$9/'Antagelser (kommune)'!$C$8)^(1/DATEDIF('Antagelser (kommune)'!$C$10,'Antagelser (kommune)'!$C$12,"M"))-1))^(COUNTIF($C$5:AP$5,'Antagelser (kommune)'!$C$10)+COUNTIF($C$5:AP$5,'Antagelser (kommune)'!$C$12)+COUNTIFS($C$5:AP$5,"&gt;"&amp;'Antagelser (kommune)'!$C$10,$C$5:AP$5,"&lt;"&amp;'Antagelser (kommune)'!$C$12)-1))),IF('Antagelser (kommune)'!$C$5=1,IF(AP$5='Antagelser (kommune)'!$C$10,AP$6*'Antagelser (kommune)'!$C$6*'Antagelser (kommune)'!$C$8,0),0)))))</f>
        <v>0</v>
      </c>
      <c r="AQ7" s="4">
        <f>+IF(OR(AQ$5&lt;'Antagelser (kommune)'!$C$10,AQ$5&gt;'Antagelser (kommune)'!$C$12),0,IF('Antagelser (kommune)'!$C$5=0,IF('Antagelser (kommune)'!$C$11=1,IF('Antagelser (kommune)'!$C$7=0,AQ$6*'Antagelser (kommune)'!$C$6*'Antagelser (kommune)'!$C$8,AQ$6*'Antagelser (kommune)'!$C$6*('Antagelser (kommune)'!$C$8*(1+(('Antagelser (kommune)'!$C$9/'Antagelser (kommune)'!$C$8)^(1/DATEDIF('Antagelser (kommune)'!$C$10,'Antagelser (kommune)'!$C$12,"M"))-1))^(COUNTIF($C$5:AQ$5,'Antagelser (kommune)'!$C$10)+COUNTIF($C$5:AQ$5,'Antagelser (kommune)'!$C$12)+COUNTIFS($C$5:AQ$5,"&gt;"&amp;'Antagelser (kommune)'!$C$10,$C$5:AQ$5,"&lt;"&amp;'Antagelser (kommune)'!$C$12)-1))),IF(OR(MONTH(AQ$5)=MONTH('Antagelser (kommune)'!$C$10),MONTH(AQ$5)=MONTH(DATE(YEAR('Antagelser (kommune)'!$C$10),MONTH('Antagelser (kommune)'!$C$10)+'Antagelser (kommune)'!$C$11,DAY('Antagelser (kommune)'!$C$10)))),IF('Antagelser (kommune)'!$C$7=0,AQ$6*'Antagelser (kommune)'!$C$6*'Antagelser (kommune)'!$C$8,AQ$6*'Antagelser (kommune)'!$C$6*('Antagelser (kommune)'!$C$8*(1+(('Antagelser (kommune)'!$C$9/'Antagelser (kommune)'!$C$8)^(1/DATEDIF('Antagelser (kommune)'!$C$10,'Antagelser (kommune)'!$C$12,"M"))-1))^(COUNTIF($C$5:AQ$5,'Antagelser (kommune)'!$C$10)+COUNTIF($C$5:AQ$5,'Antagelser (kommune)'!$C$12)+COUNTIFS($C$5:AQ$5,"&gt;"&amp;'Antagelser (kommune)'!$C$10,$C$5:AQ$5,"&lt;"&amp;'Antagelser (kommune)'!$C$12)-1))),IF('Antagelser (kommune)'!$C$5=1,IF(AQ$5='Antagelser (kommune)'!$C$10,AQ$6*'Antagelser (kommune)'!$C$6*'Antagelser (kommune)'!$C$8,0),0)))))</f>
        <v>0</v>
      </c>
      <c r="AR7" s="4">
        <f>+IF(OR(AR$5&lt;'Antagelser (kommune)'!$C$10,AR$5&gt;'Antagelser (kommune)'!$C$12),0,IF('Antagelser (kommune)'!$C$5=0,IF('Antagelser (kommune)'!$C$11=1,IF('Antagelser (kommune)'!$C$7=0,AR$6*'Antagelser (kommune)'!$C$6*'Antagelser (kommune)'!$C$8,AR$6*'Antagelser (kommune)'!$C$6*('Antagelser (kommune)'!$C$8*(1+(('Antagelser (kommune)'!$C$9/'Antagelser (kommune)'!$C$8)^(1/DATEDIF('Antagelser (kommune)'!$C$10,'Antagelser (kommune)'!$C$12,"M"))-1))^(COUNTIF($C$5:AR$5,'Antagelser (kommune)'!$C$10)+COUNTIF($C$5:AR$5,'Antagelser (kommune)'!$C$12)+COUNTIFS($C$5:AR$5,"&gt;"&amp;'Antagelser (kommune)'!$C$10,$C$5:AR$5,"&lt;"&amp;'Antagelser (kommune)'!$C$12)-1))),IF(OR(MONTH(AR$5)=MONTH('Antagelser (kommune)'!$C$10),MONTH(AR$5)=MONTH(DATE(YEAR('Antagelser (kommune)'!$C$10),MONTH('Antagelser (kommune)'!$C$10)+'Antagelser (kommune)'!$C$11,DAY('Antagelser (kommune)'!$C$10)))),IF('Antagelser (kommune)'!$C$7=0,AR$6*'Antagelser (kommune)'!$C$6*'Antagelser (kommune)'!$C$8,AR$6*'Antagelser (kommune)'!$C$6*('Antagelser (kommune)'!$C$8*(1+(('Antagelser (kommune)'!$C$9/'Antagelser (kommune)'!$C$8)^(1/DATEDIF('Antagelser (kommune)'!$C$10,'Antagelser (kommune)'!$C$12,"M"))-1))^(COUNTIF($C$5:AR$5,'Antagelser (kommune)'!$C$10)+COUNTIF($C$5:AR$5,'Antagelser (kommune)'!$C$12)+COUNTIFS($C$5:AR$5,"&gt;"&amp;'Antagelser (kommune)'!$C$10,$C$5:AR$5,"&lt;"&amp;'Antagelser (kommune)'!$C$12)-1))),IF('Antagelser (kommune)'!$C$5=1,IF(AR$5='Antagelser (kommune)'!$C$10,AR$6*'Antagelser (kommune)'!$C$6*'Antagelser (kommune)'!$C$8,0),0)))))</f>
        <v>0</v>
      </c>
      <c r="AS7" s="4">
        <f>+IF(OR(AS$5&lt;'Antagelser (kommune)'!$C$10,AS$5&gt;'Antagelser (kommune)'!$C$12),0,IF('Antagelser (kommune)'!$C$5=0,IF('Antagelser (kommune)'!$C$11=1,IF('Antagelser (kommune)'!$C$7=0,AS$6*'Antagelser (kommune)'!$C$6*'Antagelser (kommune)'!$C$8,AS$6*'Antagelser (kommune)'!$C$6*('Antagelser (kommune)'!$C$8*(1+(('Antagelser (kommune)'!$C$9/'Antagelser (kommune)'!$C$8)^(1/DATEDIF('Antagelser (kommune)'!$C$10,'Antagelser (kommune)'!$C$12,"M"))-1))^(COUNTIF($C$5:AS$5,'Antagelser (kommune)'!$C$10)+COUNTIF($C$5:AS$5,'Antagelser (kommune)'!$C$12)+COUNTIFS($C$5:AS$5,"&gt;"&amp;'Antagelser (kommune)'!$C$10,$C$5:AS$5,"&lt;"&amp;'Antagelser (kommune)'!$C$12)-1))),IF(OR(MONTH(AS$5)=MONTH('Antagelser (kommune)'!$C$10),MONTH(AS$5)=MONTH(DATE(YEAR('Antagelser (kommune)'!$C$10),MONTH('Antagelser (kommune)'!$C$10)+'Antagelser (kommune)'!$C$11,DAY('Antagelser (kommune)'!$C$10)))),IF('Antagelser (kommune)'!$C$7=0,AS$6*'Antagelser (kommune)'!$C$6*'Antagelser (kommune)'!$C$8,AS$6*'Antagelser (kommune)'!$C$6*('Antagelser (kommune)'!$C$8*(1+(('Antagelser (kommune)'!$C$9/'Antagelser (kommune)'!$C$8)^(1/DATEDIF('Antagelser (kommune)'!$C$10,'Antagelser (kommune)'!$C$12,"M"))-1))^(COUNTIF($C$5:AS$5,'Antagelser (kommune)'!$C$10)+COUNTIF($C$5:AS$5,'Antagelser (kommune)'!$C$12)+COUNTIFS($C$5:AS$5,"&gt;"&amp;'Antagelser (kommune)'!$C$10,$C$5:AS$5,"&lt;"&amp;'Antagelser (kommune)'!$C$12)-1))),IF('Antagelser (kommune)'!$C$5=1,IF(AS$5='Antagelser (kommune)'!$C$10,AS$6*'Antagelser (kommune)'!$C$6*'Antagelser (kommune)'!$C$8,0),0)))))</f>
        <v>0</v>
      </c>
      <c r="AT7" s="4">
        <f>+IF(OR(AT$5&lt;'Antagelser (kommune)'!$C$10,AT$5&gt;'Antagelser (kommune)'!$C$12),0,IF('Antagelser (kommune)'!$C$5=0,IF('Antagelser (kommune)'!$C$11=1,IF('Antagelser (kommune)'!$C$7=0,AT$6*'Antagelser (kommune)'!$C$6*'Antagelser (kommune)'!$C$8,AT$6*'Antagelser (kommune)'!$C$6*('Antagelser (kommune)'!$C$8*(1+(('Antagelser (kommune)'!$C$9/'Antagelser (kommune)'!$C$8)^(1/DATEDIF('Antagelser (kommune)'!$C$10,'Antagelser (kommune)'!$C$12,"M"))-1))^(COUNTIF($C$5:AT$5,'Antagelser (kommune)'!$C$10)+COUNTIF($C$5:AT$5,'Antagelser (kommune)'!$C$12)+COUNTIFS($C$5:AT$5,"&gt;"&amp;'Antagelser (kommune)'!$C$10,$C$5:AT$5,"&lt;"&amp;'Antagelser (kommune)'!$C$12)-1))),IF(OR(MONTH(AT$5)=MONTH('Antagelser (kommune)'!$C$10),MONTH(AT$5)=MONTH(DATE(YEAR('Antagelser (kommune)'!$C$10),MONTH('Antagelser (kommune)'!$C$10)+'Antagelser (kommune)'!$C$11,DAY('Antagelser (kommune)'!$C$10)))),IF('Antagelser (kommune)'!$C$7=0,AT$6*'Antagelser (kommune)'!$C$6*'Antagelser (kommune)'!$C$8,AT$6*'Antagelser (kommune)'!$C$6*('Antagelser (kommune)'!$C$8*(1+(('Antagelser (kommune)'!$C$9/'Antagelser (kommune)'!$C$8)^(1/DATEDIF('Antagelser (kommune)'!$C$10,'Antagelser (kommune)'!$C$12,"M"))-1))^(COUNTIF($C$5:AT$5,'Antagelser (kommune)'!$C$10)+COUNTIF($C$5:AT$5,'Antagelser (kommune)'!$C$12)+COUNTIFS($C$5:AT$5,"&gt;"&amp;'Antagelser (kommune)'!$C$10,$C$5:AT$5,"&lt;"&amp;'Antagelser (kommune)'!$C$12)-1))),IF('Antagelser (kommune)'!$C$5=1,IF(AT$5='Antagelser (kommune)'!$C$10,AT$6*'Antagelser (kommune)'!$C$6*'Antagelser (kommune)'!$C$8,0),0)))))</f>
        <v>0</v>
      </c>
      <c r="AU7" s="4">
        <f>+IF(OR(AU$5&lt;'Antagelser (kommune)'!$C$10,AU$5&gt;'Antagelser (kommune)'!$C$12),0,IF('Antagelser (kommune)'!$C$5=0,IF('Antagelser (kommune)'!$C$11=1,IF('Antagelser (kommune)'!$C$7=0,AU$6*'Antagelser (kommune)'!$C$6*'Antagelser (kommune)'!$C$8,AU$6*'Antagelser (kommune)'!$C$6*('Antagelser (kommune)'!$C$8*(1+(('Antagelser (kommune)'!$C$9/'Antagelser (kommune)'!$C$8)^(1/DATEDIF('Antagelser (kommune)'!$C$10,'Antagelser (kommune)'!$C$12,"M"))-1))^(COUNTIF($C$5:AU$5,'Antagelser (kommune)'!$C$10)+COUNTIF($C$5:AU$5,'Antagelser (kommune)'!$C$12)+COUNTIFS($C$5:AU$5,"&gt;"&amp;'Antagelser (kommune)'!$C$10,$C$5:AU$5,"&lt;"&amp;'Antagelser (kommune)'!$C$12)-1))),IF(OR(MONTH(AU$5)=MONTH('Antagelser (kommune)'!$C$10),MONTH(AU$5)=MONTH(DATE(YEAR('Antagelser (kommune)'!$C$10),MONTH('Antagelser (kommune)'!$C$10)+'Antagelser (kommune)'!$C$11,DAY('Antagelser (kommune)'!$C$10)))),IF('Antagelser (kommune)'!$C$7=0,AU$6*'Antagelser (kommune)'!$C$6*'Antagelser (kommune)'!$C$8,AU$6*'Antagelser (kommune)'!$C$6*('Antagelser (kommune)'!$C$8*(1+(('Antagelser (kommune)'!$C$9/'Antagelser (kommune)'!$C$8)^(1/DATEDIF('Antagelser (kommune)'!$C$10,'Antagelser (kommune)'!$C$12,"M"))-1))^(COUNTIF($C$5:AU$5,'Antagelser (kommune)'!$C$10)+COUNTIF($C$5:AU$5,'Antagelser (kommune)'!$C$12)+COUNTIFS($C$5:AU$5,"&gt;"&amp;'Antagelser (kommune)'!$C$10,$C$5:AU$5,"&lt;"&amp;'Antagelser (kommune)'!$C$12)-1))),IF('Antagelser (kommune)'!$C$5=1,IF(AU$5='Antagelser (kommune)'!$C$10,AU$6*'Antagelser (kommune)'!$C$6*'Antagelser (kommune)'!$C$8,0),0)))))</f>
        <v>0</v>
      </c>
      <c r="AV7" s="4">
        <f>+IF(OR(AV$5&lt;'Antagelser (kommune)'!$C$10,AV$5&gt;'Antagelser (kommune)'!$C$12),0,IF('Antagelser (kommune)'!$C$5=0,IF('Antagelser (kommune)'!$C$11=1,IF('Antagelser (kommune)'!$C$7=0,AV$6*'Antagelser (kommune)'!$C$6*'Antagelser (kommune)'!$C$8,AV$6*'Antagelser (kommune)'!$C$6*('Antagelser (kommune)'!$C$8*(1+(('Antagelser (kommune)'!$C$9/'Antagelser (kommune)'!$C$8)^(1/DATEDIF('Antagelser (kommune)'!$C$10,'Antagelser (kommune)'!$C$12,"M"))-1))^(COUNTIF($C$5:AV$5,'Antagelser (kommune)'!$C$10)+COUNTIF($C$5:AV$5,'Antagelser (kommune)'!$C$12)+COUNTIFS($C$5:AV$5,"&gt;"&amp;'Antagelser (kommune)'!$C$10,$C$5:AV$5,"&lt;"&amp;'Antagelser (kommune)'!$C$12)-1))),IF(OR(MONTH(AV$5)=MONTH('Antagelser (kommune)'!$C$10),MONTH(AV$5)=MONTH(DATE(YEAR('Antagelser (kommune)'!$C$10),MONTH('Antagelser (kommune)'!$C$10)+'Antagelser (kommune)'!$C$11,DAY('Antagelser (kommune)'!$C$10)))),IF('Antagelser (kommune)'!$C$7=0,AV$6*'Antagelser (kommune)'!$C$6*'Antagelser (kommune)'!$C$8,AV$6*'Antagelser (kommune)'!$C$6*('Antagelser (kommune)'!$C$8*(1+(('Antagelser (kommune)'!$C$9/'Antagelser (kommune)'!$C$8)^(1/DATEDIF('Antagelser (kommune)'!$C$10,'Antagelser (kommune)'!$C$12,"M"))-1))^(COUNTIF($C$5:AV$5,'Antagelser (kommune)'!$C$10)+COUNTIF($C$5:AV$5,'Antagelser (kommune)'!$C$12)+COUNTIFS($C$5:AV$5,"&gt;"&amp;'Antagelser (kommune)'!$C$10,$C$5:AV$5,"&lt;"&amp;'Antagelser (kommune)'!$C$12)-1))),IF('Antagelser (kommune)'!$C$5=1,IF(AV$5='Antagelser (kommune)'!$C$10,AV$6*'Antagelser (kommune)'!$C$6*'Antagelser (kommune)'!$C$8,0),0)))))</f>
        <v>0</v>
      </c>
      <c r="AW7" s="4">
        <f>+IF(OR(AW$5&lt;'Antagelser (kommune)'!$C$10,AW$5&gt;'Antagelser (kommune)'!$C$12),0,IF('Antagelser (kommune)'!$C$5=0,IF('Antagelser (kommune)'!$C$11=1,IF('Antagelser (kommune)'!$C$7=0,AW$6*'Antagelser (kommune)'!$C$6*'Antagelser (kommune)'!$C$8,AW$6*'Antagelser (kommune)'!$C$6*('Antagelser (kommune)'!$C$8*(1+(('Antagelser (kommune)'!$C$9/'Antagelser (kommune)'!$C$8)^(1/DATEDIF('Antagelser (kommune)'!$C$10,'Antagelser (kommune)'!$C$12,"M"))-1))^(COUNTIF($C$5:AW$5,'Antagelser (kommune)'!$C$10)+COUNTIF($C$5:AW$5,'Antagelser (kommune)'!$C$12)+COUNTIFS($C$5:AW$5,"&gt;"&amp;'Antagelser (kommune)'!$C$10,$C$5:AW$5,"&lt;"&amp;'Antagelser (kommune)'!$C$12)-1))),IF(OR(MONTH(AW$5)=MONTH('Antagelser (kommune)'!$C$10),MONTH(AW$5)=MONTH(DATE(YEAR('Antagelser (kommune)'!$C$10),MONTH('Antagelser (kommune)'!$C$10)+'Antagelser (kommune)'!$C$11,DAY('Antagelser (kommune)'!$C$10)))),IF('Antagelser (kommune)'!$C$7=0,AW$6*'Antagelser (kommune)'!$C$6*'Antagelser (kommune)'!$C$8,AW$6*'Antagelser (kommune)'!$C$6*('Antagelser (kommune)'!$C$8*(1+(('Antagelser (kommune)'!$C$9/'Antagelser (kommune)'!$C$8)^(1/DATEDIF('Antagelser (kommune)'!$C$10,'Antagelser (kommune)'!$C$12,"M"))-1))^(COUNTIF($C$5:AW$5,'Antagelser (kommune)'!$C$10)+COUNTIF($C$5:AW$5,'Antagelser (kommune)'!$C$12)+COUNTIFS($C$5:AW$5,"&gt;"&amp;'Antagelser (kommune)'!$C$10,$C$5:AW$5,"&lt;"&amp;'Antagelser (kommune)'!$C$12)-1))),IF('Antagelser (kommune)'!$C$5=1,IF(AW$5='Antagelser (kommune)'!$C$10,AW$6*'Antagelser (kommune)'!$C$6*'Antagelser (kommune)'!$C$8,0),0)))))</f>
        <v>0</v>
      </c>
      <c r="AX7" s="4">
        <f>+IF(OR(AX$5&lt;'Antagelser (kommune)'!$C$10,AX$5&gt;'Antagelser (kommune)'!$C$12),0,IF('Antagelser (kommune)'!$C$5=0,IF('Antagelser (kommune)'!$C$11=1,IF('Antagelser (kommune)'!$C$7=0,AX$6*'Antagelser (kommune)'!$C$6*'Antagelser (kommune)'!$C$8,AX$6*'Antagelser (kommune)'!$C$6*('Antagelser (kommune)'!$C$8*(1+(('Antagelser (kommune)'!$C$9/'Antagelser (kommune)'!$C$8)^(1/DATEDIF('Antagelser (kommune)'!$C$10,'Antagelser (kommune)'!$C$12,"M"))-1))^(COUNTIF($C$5:AX$5,'Antagelser (kommune)'!$C$10)+COUNTIF($C$5:AX$5,'Antagelser (kommune)'!$C$12)+COUNTIFS($C$5:AX$5,"&gt;"&amp;'Antagelser (kommune)'!$C$10,$C$5:AX$5,"&lt;"&amp;'Antagelser (kommune)'!$C$12)-1))),IF(OR(MONTH(AX$5)=MONTH('Antagelser (kommune)'!$C$10),MONTH(AX$5)=MONTH(DATE(YEAR('Antagelser (kommune)'!$C$10),MONTH('Antagelser (kommune)'!$C$10)+'Antagelser (kommune)'!$C$11,DAY('Antagelser (kommune)'!$C$10)))),IF('Antagelser (kommune)'!$C$7=0,AX$6*'Antagelser (kommune)'!$C$6*'Antagelser (kommune)'!$C$8,AX$6*'Antagelser (kommune)'!$C$6*('Antagelser (kommune)'!$C$8*(1+(('Antagelser (kommune)'!$C$9/'Antagelser (kommune)'!$C$8)^(1/DATEDIF('Antagelser (kommune)'!$C$10,'Antagelser (kommune)'!$C$12,"M"))-1))^(COUNTIF($C$5:AX$5,'Antagelser (kommune)'!$C$10)+COUNTIF($C$5:AX$5,'Antagelser (kommune)'!$C$12)+COUNTIFS($C$5:AX$5,"&gt;"&amp;'Antagelser (kommune)'!$C$10,$C$5:AX$5,"&lt;"&amp;'Antagelser (kommune)'!$C$12)-1))),IF('Antagelser (kommune)'!$C$5=1,IF(AX$5='Antagelser (kommune)'!$C$10,AX$6*'Antagelser (kommune)'!$C$6*'Antagelser (kommune)'!$C$8,0),0)))))</f>
        <v>0</v>
      </c>
      <c r="AY7" s="4">
        <f>+IF(OR(AY$5&lt;'Antagelser (kommune)'!$C$10,AY$5&gt;'Antagelser (kommune)'!$C$12),0,IF('Antagelser (kommune)'!$C$5=0,IF('Antagelser (kommune)'!$C$11=1,IF('Antagelser (kommune)'!$C$7=0,AY$6*'Antagelser (kommune)'!$C$6*'Antagelser (kommune)'!$C$8,AY$6*'Antagelser (kommune)'!$C$6*('Antagelser (kommune)'!$C$8*(1+(('Antagelser (kommune)'!$C$9/'Antagelser (kommune)'!$C$8)^(1/DATEDIF('Antagelser (kommune)'!$C$10,'Antagelser (kommune)'!$C$12,"M"))-1))^(COUNTIF($C$5:AY$5,'Antagelser (kommune)'!$C$10)+COUNTIF($C$5:AY$5,'Antagelser (kommune)'!$C$12)+COUNTIFS($C$5:AY$5,"&gt;"&amp;'Antagelser (kommune)'!$C$10,$C$5:AY$5,"&lt;"&amp;'Antagelser (kommune)'!$C$12)-1))),IF(OR(MONTH(AY$5)=MONTH('Antagelser (kommune)'!$C$10),MONTH(AY$5)=MONTH(DATE(YEAR('Antagelser (kommune)'!$C$10),MONTH('Antagelser (kommune)'!$C$10)+'Antagelser (kommune)'!$C$11,DAY('Antagelser (kommune)'!$C$10)))),IF('Antagelser (kommune)'!$C$7=0,AY$6*'Antagelser (kommune)'!$C$6*'Antagelser (kommune)'!$C$8,AY$6*'Antagelser (kommune)'!$C$6*('Antagelser (kommune)'!$C$8*(1+(('Antagelser (kommune)'!$C$9/'Antagelser (kommune)'!$C$8)^(1/DATEDIF('Antagelser (kommune)'!$C$10,'Antagelser (kommune)'!$C$12,"M"))-1))^(COUNTIF($C$5:AY$5,'Antagelser (kommune)'!$C$10)+COUNTIF($C$5:AY$5,'Antagelser (kommune)'!$C$12)+COUNTIFS($C$5:AY$5,"&gt;"&amp;'Antagelser (kommune)'!$C$10,$C$5:AY$5,"&lt;"&amp;'Antagelser (kommune)'!$C$12)-1))),IF('Antagelser (kommune)'!$C$5=1,IF(AY$5='Antagelser (kommune)'!$C$10,AY$6*'Antagelser (kommune)'!$C$6*'Antagelser (kommune)'!$C$8,0),0)))))</f>
        <v>0</v>
      </c>
      <c r="AZ7" s="4">
        <f>+IF(OR(AZ$5&lt;'Antagelser (kommune)'!$C$10,AZ$5&gt;'Antagelser (kommune)'!$C$12),0,IF('Antagelser (kommune)'!$C$5=0,IF('Antagelser (kommune)'!$C$11=1,IF('Antagelser (kommune)'!$C$7=0,AZ$6*'Antagelser (kommune)'!$C$6*'Antagelser (kommune)'!$C$8,AZ$6*'Antagelser (kommune)'!$C$6*('Antagelser (kommune)'!$C$8*(1+(('Antagelser (kommune)'!$C$9/'Antagelser (kommune)'!$C$8)^(1/DATEDIF('Antagelser (kommune)'!$C$10,'Antagelser (kommune)'!$C$12,"M"))-1))^(COUNTIF($C$5:AZ$5,'Antagelser (kommune)'!$C$10)+COUNTIF($C$5:AZ$5,'Antagelser (kommune)'!$C$12)+COUNTIFS($C$5:AZ$5,"&gt;"&amp;'Antagelser (kommune)'!$C$10,$C$5:AZ$5,"&lt;"&amp;'Antagelser (kommune)'!$C$12)-1))),IF(OR(MONTH(AZ$5)=MONTH('Antagelser (kommune)'!$C$10),MONTH(AZ$5)=MONTH(DATE(YEAR('Antagelser (kommune)'!$C$10),MONTH('Antagelser (kommune)'!$C$10)+'Antagelser (kommune)'!$C$11,DAY('Antagelser (kommune)'!$C$10)))),IF('Antagelser (kommune)'!$C$7=0,AZ$6*'Antagelser (kommune)'!$C$6*'Antagelser (kommune)'!$C$8,AZ$6*'Antagelser (kommune)'!$C$6*('Antagelser (kommune)'!$C$8*(1+(('Antagelser (kommune)'!$C$9/'Antagelser (kommune)'!$C$8)^(1/DATEDIF('Antagelser (kommune)'!$C$10,'Antagelser (kommune)'!$C$12,"M"))-1))^(COUNTIF($C$5:AZ$5,'Antagelser (kommune)'!$C$10)+COUNTIF($C$5:AZ$5,'Antagelser (kommune)'!$C$12)+COUNTIFS($C$5:AZ$5,"&gt;"&amp;'Antagelser (kommune)'!$C$10,$C$5:AZ$5,"&lt;"&amp;'Antagelser (kommune)'!$C$12)-1))),IF('Antagelser (kommune)'!$C$5=1,IF(AZ$5='Antagelser (kommune)'!$C$10,AZ$6*'Antagelser (kommune)'!$C$6*'Antagelser (kommune)'!$C$8,0),0)))))</f>
        <v>0</v>
      </c>
      <c r="BA7" s="4">
        <f>+IF(OR(BA$5&lt;'Antagelser (kommune)'!$C$10,BA$5&gt;'Antagelser (kommune)'!$C$12),0,IF('Antagelser (kommune)'!$C$5=0,IF('Antagelser (kommune)'!$C$11=1,IF('Antagelser (kommune)'!$C$7=0,BA$6*'Antagelser (kommune)'!$C$6*'Antagelser (kommune)'!$C$8,BA$6*'Antagelser (kommune)'!$C$6*('Antagelser (kommune)'!$C$8*(1+(('Antagelser (kommune)'!$C$9/'Antagelser (kommune)'!$C$8)^(1/DATEDIF('Antagelser (kommune)'!$C$10,'Antagelser (kommune)'!$C$12,"M"))-1))^(COUNTIF($C$5:BA$5,'Antagelser (kommune)'!$C$10)+COUNTIF($C$5:BA$5,'Antagelser (kommune)'!$C$12)+COUNTIFS($C$5:BA$5,"&gt;"&amp;'Antagelser (kommune)'!$C$10,$C$5:BA$5,"&lt;"&amp;'Antagelser (kommune)'!$C$12)-1))),IF(OR(MONTH(BA$5)=MONTH('Antagelser (kommune)'!$C$10),MONTH(BA$5)=MONTH(DATE(YEAR('Antagelser (kommune)'!$C$10),MONTH('Antagelser (kommune)'!$C$10)+'Antagelser (kommune)'!$C$11,DAY('Antagelser (kommune)'!$C$10)))),IF('Antagelser (kommune)'!$C$7=0,BA$6*'Antagelser (kommune)'!$C$6*'Antagelser (kommune)'!$C$8,BA$6*'Antagelser (kommune)'!$C$6*('Antagelser (kommune)'!$C$8*(1+(('Antagelser (kommune)'!$C$9/'Antagelser (kommune)'!$C$8)^(1/DATEDIF('Antagelser (kommune)'!$C$10,'Antagelser (kommune)'!$C$12,"M"))-1))^(COUNTIF($C$5:BA$5,'Antagelser (kommune)'!$C$10)+COUNTIF($C$5:BA$5,'Antagelser (kommune)'!$C$12)+COUNTIFS($C$5:BA$5,"&gt;"&amp;'Antagelser (kommune)'!$C$10,$C$5:BA$5,"&lt;"&amp;'Antagelser (kommune)'!$C$12)-1))),IF('Antagelser (kommune)'!$C$5=1,IF(BA$5='Antagelser (kommune)'!$C$10,BA$6*'Antagelser (kommune)'!$C$6*'Antagelser (kommune)'!$C$8,0),0)))))</f>
        <v>0</v>
      </c>
      <c r="BB7" s="4">
        <f>+IF(OR(BB$5&lt;'Antagelser (kommune)'!$C$10,BB$5&gt;'Antagelser (kommune)'!$C$12),0,IF('Antagelser (kommune)'!$C$5=0,IF('Antagelser (kommune)'!$C$11=1,IF('Antagelser (kommune)'!$C$7=0,BB$6*'Antagelser (kommune)'!$C$6*'Antagelser (kommune)'!$C$8,BB$6*'Antagelser (kommune)'!$C$6*('Antagelser (kommune)'!$C$8*(1+(('Antagelser (kommune)'!$C$9/'Antagelser (kommune)'!$C$8)^(1/DATEDIF('Antagelser (kommune)'!$C$10,'Antagelser (kommune)'!$C$12,"M"))-1))^(COUNTIF($C$5:BB$5,'Antagelser (kommune)'!$C$10)+COUNTIF($C$5:BB$5,'Antagelser (kommune)'!$C$12)+COUNTIFS($C$5:BB$5,"&gt;"&amp;'Antagelser (kommune)'!$C$10,$C$5:BB$5,"&lt;"&amp;'Antagelser (kommune)'!$C$12)-1))),IF(OR(MONTH(BB$5)=MONTH('Antagelser (kommune)'!$C$10),MONTH(BB$5)=MONTH(DATE(YEAR('Antagelser (kommune)'!$C$10),MONTH('Antagelser (kommune)'!$C$10)+'Antagelser (kommune)'!$C$11,DAY('Antagelser (kommune)'!$C$10)))),IF('Antagelser (kommune)'!$C$7=0,BB$6*'Antagelser (kommune)'!$C$6*'Antagelser (kommune)'!$C$8,BB$6*'Antagelser (kommune)'!$C$6*('Antagelser (kommune)'!$C$8*(1+(('Antagelser (kommune)'!$C$9/'Antagelser (kommune)'!$C$8)^(1/DATEDIF('Antagelser (kommune)'!$C$10,'Antagelser (kommune)'!$C$12,"M"))-1))^(COUNTIF($C$5:BB$5,'Antagelser (kommune)'!$C$10)+COUNTIF($C$5:BB$5,'Antagelser (kommune)'!$C$12)+COUNTIFS($C$5:BB$5,"&gt;"&amp;'Antagelser (kommune)'!$C$10,$C$5:BB$5,"&lt;"&amp;'Antagelser (kommune)'!$C$12)-1))),IF('Antagelser (kommune)'!$C$5=1,IF(BB$5='Antagelser (kommune)'!$C$10,BB$6*'Antagelser (kommune)'!$C$6*'Antagelser (kommune)'!$C$8,0),0)))))</f>
        <v>0</v>
      </c>
      <c r="BC7" s="4">
        <f>+IF(OR(BC$5&lt;'Antagelser (kommune)'!$C$10,BC$5&gt;'Antagelser (kommune)'!$C$12),0,IF('Antagelser (kommune)'!$C$5=0,IF('Antagelser (kommune)'!$C$11=1,IF('Antagelser (kommune)'!$C$7=0,BC$6*'Antagelser (kommune)'!$C$6*'Antagelser (kommune)'!$C$8,BC$6*'Antagelser (kommune)'!$C$6*('Antagelser (kommune)'!$C$8*(1+(('Antagelser (kommune)'!$C$9/'Antagelser (kommune)'!$C$8)^(1/DATEDIF('Antagelser (kommune)'!$C$10,'Antagelser (kommune)'!$C$12,"M"))-1))^(COUNTIF($C$5:BC$5,'Antagelser (kommune)'!$C$10)+COUNTIF($C$5:BC$5,'Antagelser (kommune)'!$C$12)+COUNTIFS($C$5:BC$5,"&gt;"&amp;'Antagelser (kommune)'!$C$10,$C$5:BC$5,"&lt;"&amp;'Antagelser (kommune)'!$C$12)-1))),IF(OR(MONTH(BC$5)=MONTH('Antagelser (kommune)'!$C$10),MONTH(BC$5)=MONTH(DATE(YEAR('Antagelser (kommune)'!$C$10),MONTH('Antagelser (kommune)'!$C$10)+'Antagelser (kommune)'!$C$11,DAY('Antagelser (kommune)'!$C$10)))),IF('Antagelser (kommune)'!$C$7=0,BC$6*'Antagelser (kommune)'!$C$6*'Antagelser (kommune)'!$C$8,BC$6*'Antagelser (kommune)'!$C$6*('Antagelser (kommune)'!$C$8*(1+(('Antagelser (kommune)'!$C$9/'Antagelser (kommune)'!$C$8)^(1/DATEDIF('Antagelser (kommune)'!$C$10,'Antagelser (kommune)'!$C$12,"M"))-1))^(COUNTIF($C$5:BC$5,'Antagelser (kommune)'!$C$10)+COUNTIF($C$5:BC$5,'Antagelser (kommune)'!$C$12)+COUNTIFS($C$5:BC$5,"&gt;"&amp;'Antagelser (kommune)'!$C$10,$C$5:BC$5,"&lt;"&amp;'Antagelser (kommune)'!$C$12)-1))),IF('Antagelser (kommune)'!$C$5=1,IF(BC$5='Antagelser (kommune)'!$C$10,BC$6*'Antagelser (kommune)'!$C$6*'Antagelser (kommune)'!$C$8,0),0)))))</f>
        <v>0</v>
      </c>
      <c r="BD7" s="4">
        <f>+IF(OR(BD$5&lt;'Antagelser (kommune)'!$C$10,BD$5&gt;'Antagelser (kommune)'!$C$12),0,IF('Antagelser (kommune)'!$C$5=0,IF('Antagelser (kommune)'!$C$11=1,IF('Antagelser (kommune)'!$C$7=0,BD$6*'Antagelser (kommune)'!$C$6*'Antagelser (kommune)'!$C$8,BD$6*'Antagelser (kommune)'!$C$6*('Antagelser (kommune)'!$C$8*(1+(('Antagelser (kommune)'!$C$9/'Antagelser (kommune)'!$C$8)^(1/DATEDIF('Antagelser (kommune)'!$C$10,'Antagelser (kommune)'!$C$12,"M"))-1))^(COUNTIF($C$5:BD$5,'Antagelser (kommune)'!$C$10)+COUNTIF($C$5:BD$5,'Antagelser (kommune)'!$C$12)+COUNTIFS($C$5:BD$5,"&gt;"&amp;'Antagelser (kommune)'!$C$10,$C$5:BD$5,"&lt;"&amp;'Antagelser (kommune)'!$C$12)-1))),IF(OR(MONTH(BD$5)=MONTH('Antagelser (kommune)'!$C$10),MONTH(BD$5)=MONTH(DATE(YEAR('Antagelser (kommune)'!$C$10),MONTH('Antagelser (kommune)'!$C$10)+'Antagelser (kommune)'!$C$11,DAY('Antagelser (kommune)'!$C$10)))),IF('Antagelser (kommune)'!$C$7=0,BD$6*'Antagelser (kommune)'!$C$6*'Antagelser (kommune)'!$C$8,BD$6*'Antagelser (kommune)'!$C$6*('Antagelser (kommune)'!$C$8*(1+(('Antagelser (kommune)'!$C$9/'Antagelser (kommune)'!$C$8)^(1/DATEDIF('Antagelser (kommune)'!$C$10,'Antagelser (kommune)'!$C$12,"M"))-1))^(COUNTIF($C$5:BD$5,'Antagelser (kommune)'!$C$10)+COUNTIF($C$5:BD$5,'Antagelser (kommune)'!$C$12)+COUNTIFS($C$5:BD$5,"&gt;"&amp;'Antagelser (kommune)'!$C$10,$C$5:BD$5,"&lt;"&amp;'Antagelser (kommune)'!$C$12)-1))),IF('Antagelser (kommune)'!$C$5=1,IF(BD$5='Antagelser (kommune)'!$C$10,BD$6*'Antagelser (kommune)'!$C$6*'Antagelser (kommune)'!$C$8,0),0)))))</f>
        <v>0</v>
      </c>
      <c r="BE7" s="4">
        <f>+IF(OR(BE$5&lt;'Antagelser (kommune)'!$C$10,BE$5&gt;'Antagelser (kommune)'!$C$12),0,IF('Antagelser (kommune)'!$C$5=0,IF('Antagelser (kommune)'!$C$11=1,IF('Antagelser (kommune)'!$C$7=0,BE$6*'Antagelser (kommune)'!$C$6*'Antagelser (kommune)'!$C$8,BE$6*'Antagelser (kommune)'!$C$6*('Antagelser (kommune)'!$C$8*(1+(('Antagelser (kommune)'!$C$9/'Antagelser (kommune)'!$C$8)^(1/DATEDIF('Antagelser (kommune)'!$C$10,'Antagelser (kommune)'!$C$12,"M"))-1))^(COUNTIF($C$5:BE$5,'Antagelser (kommune)'!$C$10)+COUNTIF($C$5:BE$5,'Antagelser (kommune)'!$C$12)+COUNTIFS($C$5:BE$5,"&gt;"&amp;'Antagelser (kommune)'!$C$10,$C$5:BE$5,"&lt;"&amp;'Antagelser (kommune)'!$C$12)-1))),IF(OR(MONTH(BE$5)=MONTH('Antagelser (kommune)'!$C$10),MONTH(BE$5)=MONTH(DATE(YEAR('Antagelser (kommune)'!$C$10),MONTH('Antagelser (kommune)'!$C$10)+'Antagelser (kommune)'!$C$11,DAY('Antagelser (kommune)'!$C$10)))),IF('Antagelser (kommune)'!$C$7=0,BE$6*'Antagelser (kommune)'!$C$6*'Antagelser (kommune)'!$C$8,BE$6*'Antagelser (kommune)'!$C$6*('Antagelser (kommune)'!$C$8*(1+(('Antagelser (kommune)'!$C$9/'Antagelser (kommune)'!$C$8)^(1/DATEDIF('Antagelser (kommune)'!$C$10,'Antagelser (kommune)'!$C$12,"M"))-1))^(COUNTIF($C$5:BE$5,'Antagelser (kommune)'!$C$10)+COUNTIF($C$5:BE$5,'Antagelser (kommune)'!$C$12)+COUNTIFS($C$5:BE$5,"&gt;"&amp;'Antagelser (kommune)'!$C$10,$C$5:BE$5,"&lt;"&amp;'Antagelser (kommune)'!$C$12)-1))),IF('Antagelser (kommune)'!$C$5=1,IF(BE$5='Antagelser (kommune)'!$C$10,BE$6*'Antagelser (kommune)'!$C$6*'Antagelser (kommune)'!$C$8,0),0)))))</f>
        <v>0</v>
      </c>
      <c r="BF7" s="4">
        <f>+IF(OR(BF$5&lt;'Antagelser (kommune)'!$C$10,BF$5&gt;'Antagelser (kommune)'!$C$12),0,IF('Antagelser (kommune)'!$C$5=0,IF('Antagelser (kommune)'!$C$11=1,IF('Antagelser (kommune)'!$C$7=0,BF$6*'Antagelser (kommune)'!$C$6*'Antagelser (kommune)'!$C$8,BF$6*'Antagelser (kommune)'!$C$6*('Antagelser (kommune)'!$C$8*(1+(('Antagelser (kommune)'!$C$9/'Antagelser (kommune)'!$C$8)^(1/DATEDIF('Antagelser (kommune)'!$C$10,'Antagelser (kommune)'!$C$12,"M"))-1))^(COUNTIF($C$5:BF$5,'Antagelser (kommune)'!$C$10)+COUNTIF($C$5:BF$5,'Antagelser (kommune)'!$C$12)+COUNTIFS($C$5:BF$5,"&gt;"&amp;'Antagelser (kommune)'!$C$10,$C$5:BF$5,"&lt;"&amp;'Antagelser (kommune)'!$C$12)-1))),IF(OR(MONTH(BF$5)=MONTH('Antagelser (kommune)'!$C$10),MONTH(BF$5)=MONTH(DATE(YEAR('Antagelser (kommune)'!$C$10),MONTH('Antagelser (kommune)'!$C$10)+'Antagelser (kommune)'!$C$11,DAY('Antagelser (kommune)'!$C$10)))),IF('Antagelser (kommune)'!$C$7=0,BF$6*'Antagelser (kommune)'!$C$6*'Antagelser (kommune)'!$C$8,BF$6*'Antagelser (kommune)'!$C$6*('Antagelser (kommune)'!$C$8*(1+(('Antagelser (kommune)'!$C$9/'Antagelser (kommune)'!$C$8)^(1/DATEDIF('Antagelser (kommune)'!$C$10,'Antagelser (kommune)'!$C$12,"M"))-1))^(COUNTIF($C$5:BF$5,'Antagelser (kommune)'!$C$10)+COUNTIF($C$5:BF$5,'Antagelser (kommune)'!$C$12)+COUNTIFS($C$5:BF$5,"&gt;"&amp;'Antagelser (kommune)'!$C$10,$C$5:BF$5,"&lt;"&amp;'Antagelser (kommune)'!$C$12)-1))),IF('Antagelser (kommune)'!$C$5=1,IF(BF$5='Antagelser (kommune)'!$C$10,BF$6*'Antagelser (kommune)'!$C$6*'Antagelser (kommune)'!$C$8,0),0)))))</f>
        <v>0</v>
      </c>
      <c r="BG7" s="4">
        <f>+IF(OR(BG$5&lt;'Antagelser (kommune)'!$C$10,BG$5&gt;'Antagelser (kommune)'!$C$12),0,IF('Antagelser (kommune)'!$C$5=0,IF('Antagelser (kommune)'!$C$11=1,IF('Antagelser (kommune)'!$C$7=0,BG$6*'Antagelser (kommune)'!$C$6*'Antagelser (kommune)'!$C$8,BG$6*'Antagelser (kommune)'!$C$6*('Antagelser (kommune)'!$C$8*(1+(('Antagelser (kommune)'!$C$9/'Antagelser (kommune)'!$C$8)^(1/DATEDIF('Antagelser (kommune)'!$C$10,'Antagelser (kommune)'!$C$12,"M"))-1))^(COUNTIF($C$5:BG$5,'Antagelser (kommune)'!$C$10)+COUNTIF($C$5:BG$5,'Antagelser (kommune)'!$C$12)+COUNTIFS($C$5:BG$5,"&gt;"&amp;'Antagelser (kommune)'!$C$10,$C$5:BG$5,"&lt;"&amp;'Antagelser (kommune)'!$C$12)-1))),IF(OR(MONTH(BG$5)=MONTH('Antagelser (kommune)'!$C$10),MONTH(BG$5)=MONTH(DATE(YEAR('Antagelser (kommune)'!$C$10),MONTH('Antagelser (kommune)'!$C$10)+'Antagelser (kommune)'!$C$11,DAY('Antagelser (kommune)'!$C$10)))),IF('Antagelser (kommune)'!$C$7=0,BG$6*'Antagelser (kommune)'!$C$6*'Antagelser (kommune)'!$C$8,BG$6*'Antagelser (kommune)'!$C$6*('Antagelser (kommune)'!$C$8*(1+(('Antagelser (kommune)'!$C$9/'Antagelser (kommune)'!$C$8)^(1/DATEDIF('Antagelser (kommune)'!$C$10,'Antagelser (kommune)'!$C$12,"M"))-1))^(COUNTIF($C$5:BG$5,'Antagelser (kommune)'!$C$10)+COUNTIF($C$5:BG$5,'Antagelser (kommune)'!$C$12)+COUNTIFS($C$5:BG$5,"&gt;"&amp;'Antagelser (kommune)'!$C$10,$C$5:BG$5,"&lt;"&amp;'Antagelser (kommune)'!$C$12)-1))),IF('Antagelser (kommune)'!$C$5=1,IF(BG$5='Antagelser (kommune)'!$C$10,BG$6*'Antagelser (kommune)'!$C$6*'Antagelser (kommune)'!$C$8,0),0)))))</f>
        <v>0</v>
      </c>
      <c r="BH7" s="4">
        <f>+IF(OR(BH$5&lt;'Antagelser (kommune)'!$C$10,BH$5&gt;'Antagelser (kommune)'!$C$12),0,IF('Antagelser (kommune)'!$C$5=0,IF('Antagelser (kommune)'!$C$11=1,IF('Antagelser (kommune)'!$C$7=0,BH$6*'Antagelser (kommune)'!$C$6*'Antagelser (kommune)'!$C$8,BH$6*'Antagelser (kommune)'!$C$6*('Antagelser (kommune)'!$C$8*(1+(('Antagelser (kommune)'!$C$9/'Antagelser (kommune)'!$C$8)^(1/DATEDIF('Antagelser (kommune)'!$C$10,'Antagelser (kommune)'!$C$12,"M"))-1))^(COUNTIF($C$5:BH$5,'Antagelser (kommune)'!$C$10)+COUNTIF($C$5:BH$5,'Antagelser (kommune)'!$C$12)+COUNTIFS($C$5:BH$5,"&gt;"&amp;'Antagelser (kommune)'!$C$10,$C$5:BH$5,"&lt;"&amp;'Antagelser (kommune)'!$C$12)-1))),IF(OR(MONTH(BH$5)=MONTH('Antagelser (kommune)'!$C$10),MONTH(BH$5)=MONTH(DATE(YEAR('Antagelser (kommune)'!$C$10),MONTH('Antagelser (kommune)'!$C$10)+'Antagelser (kommune)'!$C$11,DAY('Antagelser (kommune)'!$C$10)))),IF('Antagelser (kommune)'!$C$7=0,BH$6*'Antagelser (kommune)'!$C$6*'Antagelser (kommune)'!$C$8,BH$6*'Antagelser (kommune)'!$C$6*('Antagelser (kommune)'!$C$8*(1+(('Antagelser (kommune)'!$C$9/'Antagelser (kommune)'!$C$8)^(1/DATEDIF('Antagelser (kommune)'!$C$10,'Antagelser (kommune)'!$C$12,"M"))-1))^(COUNTIF($C$5:BH$5,'Antagelser (kommune)'!$C$10)+COUNTIF($C$5:BH$5,'Antagelser (kommune)'!$C$12)+COUNTIFS($C$5:BH$5,"&gt;"&amp;'Antagelser (kommune)'!$C$10,$C$5:BH$5,"&lt;"&amp;'Antagelser (kommune)'!$C$12)-1))),IF('Antagelser (kommune)'!$C$5=1,IF(BH$5='Antagelser (kommune)'!$C$10,BH$6*'Antagelser (kommune)'!$C$6*'Antagelser (kommune)'!$C$8,0),0)))))</f>
        <v>0</v>
      </c>
      <c r="BI7" s="4">
        <f>+IF(OR(BI$5&lt;'Antagelser (kommune)'!$C$10,BI$5&gt;'Antagelser (kommune)'!$C$12),0,IF('Antagelser (kommune)'!$C$5=0,IF('Antagelser (kommune)'!$C$11=1,IF('Antagelser (kommune)'!$C$7=0,BI$6*'Antagelser (kommune)'!$C$6*'Antagelser (kommune)'!$C$8,BI$6*'Antagelser (kommune)'!$C$6*('Antagelser (kommune)'!$C$8*(1+(('Antagelser (kommune)'!$C$9/'Antagelser (kommune)'!$C$8)^(1/DATEDIF('Antagelser (kommune)'!$C$10,'Antagelser (kommune)'!$C$12,"M"))-1))^(COUNTIF($C$5:BI$5,'Antagelser (kommune)'!$C$10)+COUNTIF($C$5:BI$5,'Antagelser (kommune)'!$C$12)+COUNTIFS($C$5:BI$5,"&gt;"&amp;'Antagelser (kommune)'!$C$10,$C$5:BI$5,"&lt;"&amp;'Antagelser (kommune)'!$C$12)-1))),IF(OR(MONTH(BI$5)=MONTH('Antagelser (kommune)'!$C$10),MONTH(BI$5)=MONTH(DATE(YEAR('Antagelser (kommune)'!$C$10),MONTH('Antagelser (kommune)'!$C$10)+'Antagelser (kommune)'!$C$11,DAY('Antagelser (kommune)'!$C$10)))),IF('Antagelser (kommune)'!$C$7=0,BI$6*'Antagelser (kommune)'!$C$6*'Antagelser (kommune)'!$C$8,BI$6*'Antagelser (kommune)'!$C$6*('Antagelser (kommune)'!$C$8*(1+(('Antagelser (kommune)'!$C$9/'Antagelser (kommune)'!$C$8)^(1/DATEDIF('Antagelser (kommune)'!$C$10,'Antagelser (kommune)'!$C$12,"M"))-1))^(COUNTIF($C$5:BI$5,'Antagelser (kommune)'!$C$10)+COUNTIF($C$5:BI$5,'Antagelser (kommune)'!$C$12)+COUNTIFS($C$5:BI$5,"&gt;"&amp;'Antagelser (kommune)'!$C$10,$C$5:BI$5,"&lt;"&amp;'Antagelser (kommune)'!$C$12)-1))),IF('Antagelser (kommune)'!$C$5=1,IF(BI$5='Antagelser (kommune)'!$C$10,BI$6*'Antagelser (kommune)'!$C$6*'Antagelser (kommune)'!$C$8,0),0)))))</f>
        <v>0</v>
      </c>
      <c r="BJ7" s="4">
        <f>+IF(OR(BJ$5&lt;'Antagelser (kommune)'!$C$10,BJ$5&gt;'Antagelser (kommune)'!$C$12),0,IF('Antagelser (kommune)'!$C$5=0,IF('Antagelser (kommune)'!$C$11=1,IF('Antagelser (kommune)'!$C$7=0,BJ$6*'Antagelser (kommune)'!$C$6*'Antagelser (kommune)'!$C$8,BJ$6*'Antagelser (kommune)'!$C$6*('Antagelser (kommune)'!$C$8*(1+(('Antagelser (kommune)'!$C$9/'Antagelser (kommune)'!$C$8)^(1/DATEDIF('Antagelser (kommune)'!$C$10,'Antagelser (kommune)'!$C$12,"M"))-1))^(COUNTIF($C$5:BJ$5,'Antagelser (kommune)'!$C$10)+COUNTIF($C$5:BJ$5,'Antagelser (kommune)'!$C$12)+COUNTIFS($C$5:BJ$5,"&gt;"&amp;'Antagelser (kommune)'!$C$10,$C$5:BJ$5,"&lt;"&amp;'Antagelser (kommune)'!$C$12)-1))),IF(OR(MONTH(BJ$5)=MONTH('Antagelser (kommune)'!$C$10),MONTH(BJ$5)=MONTH(DATE(YEAR('Antagelser (kommune)'!$C$10),MONTH('Antagelser (kommune)'!$C$10)+'Antagelser (kommune)'!$C$11,DAY('Antagelser (kommune)'!$C$10)))),IF('Antagelser (kommune)'!$C$7=0,BJ$6*'Antagelser (kommune)'!$C$6*'Antagelser (kommune)'!$C$8,BJ$6*'Antagelser (kommune)'!$C$6*('Antagelser (kommune)'!$C$8*(1+(('Antagelser (kommune)'!$C$9/'Antagelser (kommune)'!$C$8)^(1/DATEDIF('Antagelser (kommune)'!$C$10,'Antagelser (kommune)'!$C$12,"M"))-1))^(COUNTIF($C$5:BJ$5,'Antagelser (kommune)'!$C$10)+COUNTIF($C$5:BJ$5,'Antagelser (kommune)'!$C$12)+COUNTIFS($C$5:BJ$5,"&gt;"&amp;'Antagelser (kommune)'!$C$10,$C$5:BJ$5,"&lt;"&amp;'Antagelser (kommune)'!$C$12)-1))),IF('Antagelser (kommune)'!$C$5=1,IF(BJ$5='Antagelser (kommune)'!$C$10,BJ$6*'Antagelser (kommune)'!$C$6*'Antagelser (kommune)'!$C$8,0),0)))))</f>
        <v>0</v>
      </c>
      <c r="BK7" s="4">
        <f>+IF(OR(BK$5&lt;'Antagelser (kommune)'!$C$10,BK$5&gt;'Antagelser (kommune)'!$C$12),0,IF('Antagelser (kommune)'!$C$5=0,IF('Antagelser (kommune)'!$C$11=1,IF('Antagelser (kommune)'!$C$7=0,BK$6*'Antagelser (kommune)'!$C$6*'Antagelser (kommune)'!$C$8,BK$6*'Antagelser (kommune)'!$C$6*('Antagelser (kommune)'!$C$8*(1+(('Antagelser (kommune)'!$C$9/'Antagelser (kommune)'!$C$8)^(1/DATEDIF('Antagelser (kommune)'!$C$10,'Antagelser (kommune)'!$C$12,"M"))-1))^(COUNTIF($C$5:BK$5,'Antagelser (kommune)'!$C$10)+COUNTIF($C$5:BK$5,'Antagelser (kommune)'!$C$12)+COUNTIFS($C$5:BK$5,"&gt;"&amp;'Antagelser (kommune)'!$C$10,$C$5:BK$5,"&lt;"&amp;'Antagelser (kommune)'!$C$12)-1))),IF(OR(MONTH(BK$5)=MONTH('Antagelser (kommune)'!$C$10),MONTH(BK$5)=MONTH(DATE(YEAR('Antagelser (kommune)'!$C$10),MONTH('Antagelser (kommune)'!$C$10)+'Antagelser (kommune)'!$C$11,DAY('Antagelser (kommune)'!$C$10)))),IF('Antagelser (kommune)'!$C$7=0,BK$6*'Antagelser (kommune)'!$C$6*'Antagelser (kommune)'!$C$8,BK$6*'Antagelser (kommune)'!$C$6*('Antagelser (kommune)'!$C$8*(1+(('Antagelser (kommune)'!$C$9/'Antagelser (kommune)'!$C$8)^(1/DATEDIF('Antagelser (kommune)'!$C$10,'Antagelser (kommune)'!$C$12,"M"))-1))^(COUNTIF($C$5:BK$5,'Antagelser (kommune)'!$C$10)+COUNTIF($C$5:BK$5,'Antagelser (kommune)'!$C$12)+COUNTIFS($C$5:BK$5,"&gt;"&amp;'Antagelser (kommune)'!$C$10,$C$5:BK$5,"&lt;"&amp;'Antagelser (kommune)'!$C$12)-1))),IF('Antagelser (kommune)'!$C$5=1,IF(BK$5='Antagelser (kommune)'!$C$10,BK$6*'Antagelser (kommune)'!$C$6*'Antagelser (kommune)'!$C$8,0),0)))))</f>
        <v>0</v>
      </c>
      <c r="BL7" s="4">
        <f>+IF(OR(BL$5&lt;'Antagelser (kommune)'!$C$10,BL$5&gt;'Antagelser (kommune)'!$C$12),0,IF('Antagelser (kommune)'!$C$5=0,IF('Antagelser (kommune)'!$C$11=1,IF('Antagelser (kommune)'!$C$7=0,BL$6*'Antagelser (kommune)'!$C$6*'Antagelser (kommune)'!$C$8,BL$6*'Antagelser (kommune)'!$C$6*('Antagelser (kommune)'!$C$8*(1+(('Antagelser (kommune)'!$C$9/'Antagelser (kommune)'!$C$8)^(1/DATEDIF('Antagelser (kommune)'!$C$10,'Antagelser (kommune)'!$C$12,"M"))-1))^(COUNTIF($C$5:BL$5,'Antagelser (kommune)'!$C$10)+COUNTIF($C$5:BL$5,'Antagelser (kommune)'!$C$12)+COUNTIFS($C$5:BL$5,"&gt;"&amp;'Antagelser (kommune)'!$C$10,$C$5:BL$5,"&lt;"&amp;'Antagelser (kommune)'!$C$12)-1))),IF(OR(MONTH(BL$5)=MONTH('Antagelser (kommune)'!$C$10),MONTH(BL$5)=MONTH(DATE(YEAR('Antagelser (kommune)'!$C$10),MONTH('Antagelser (kommune)'!$C$10)+'Antagelser (kommune)'!$C$11,DAY('Antagelser (kommune)'!$C$10)))),IF('Antagelser (kommune)'!$C$7=0,BL$6*'Antagelser (kommune)'!$C$6*'Antagelser (kommune)'!$C$8,BL$6*'Antagelser (kommune)'!$C$6*('Antagelser (kommune)'!$C$8*(1+(('Antagelser (kommune)'!$C$9/'Antagelser (kommune)'!$C$8)^(1/DATEDIF('Antagelser (kommune)'!$C$10,'Antagelser (kommune)'!$C$12,"M"))-1))^(COUNTIF($C$5:BL$5,'Antagelser (kommune)'!$C$10)+COUNTIF($C$5:BL$5,'Antagelser (kommune)'!$C$12)+COUNTIFS($C$5:BL$5,"&gt;"&amp;'Antagelser (kommune)'!$C$10,$C$5:BL$5,"&lt;"&amp;'Antagelser (kommune)'!$C$12)-1))),IF('Antagelser (kommune)'!$C$5=1,IF(BL$5='Antagelser (kommune)'!$C$10,BL$6*'Antagelser (kommune)'!$C$6*'Antagelser (kommune)'!$C$8,0),0)))))</f>
        <v>0</v>
      </c>
      <c r="BM7" s="4">
        <f>+IF(OR(BM$5&lt;'Antagelser (kommune)'!$C$10,BM$5&gt;'Antagelser (kommune)'!$C$12),0,IF('Antagelser (kommune)'!$C$5=0,IF('Antagelser (kommune)'!$C$11=1,IF('Antagelser (kommune)'!$C$7=0,BM$6*'Antagelser (kommune)'!$C$6*'Antagelser (kommune)'!$C$8,BM$6*'Antagelser (kommune)'!$C$6*('Antagelser (kommune)'!$C$8*(1+(('Antagelser (kommune)'!$C$9/'Antagelser (kommune)'!$C$8)^(1/DATEDIF('Antagelser (kommune)'!$C$10,'Antagelser (kommune)'!$C$12,"M"))-1))^(COUNTIF($C$5:BM$5,'Antagelser (kommune)'!$C$10)+COUNTIF($C$5:BM$5,'Antagelser (kommune)'!$C$12)+COUNTIFS($C$5:BM$5,"&gt;"&amp;'Antagelser (kommune)'!$C$10,$C$5:BM$5,"&lt;"&amp;'Antagelser (kommune)'!$C$12)-1))),IF(OR(MONTH(BM$5)=MONTH('Antagelser (kommune)'!$C$10),MONTH(BM$5)=MONTH(DATE(YEAR('Antagelser (kommune)'!$C$10),MONTH('Antagelser (kommune)'!$C$10)+'Antagelser (kommune)'!$C$11,DAY('Antagelser (kommune)'!$C$10)))),IF('Antagelser (kommune)'!$C$7=0,BM$6*'Antagelser (kommune)'!$C$6*'Antagelser (kommune)'!$C$8,BM$6*'Antagelser (kommune)'!$C$6*('Antagelser (kommune)'!$C$8*(1+(('Antagelser (kommune)'!$C$9/'Antagelser (kommune)'!$C$8)^(1/DATEDIF('Antagelser (kommune)'!$C$10,'Antagelser (kommune)'!$C$12,"M"))-1))^(COUNTIF($C$5:BM$5,'Antagelser (kommune)'!$C$10)+COUNTIF($C$5:BM$5,'Antagelser (kommune)'!$C$12)+COUNTIFS($C$5:BM$5,"&gt;"&amp;'Antagelser (kommune)'!$C$10,$C$5:BM$5,"&lt;"&amp;'Antagelser (kommune)'!$C$12)-1))),IF('Antagelser (kommune)'!$C$5=1,IF(BM$5='Antagelser (kommune)'!$C$10,BM$6*'Antagelser (kommune)'!$C$6*'Antagelser (kommune)'!$C$8,0),0)))))</f>
        <v>0</v>
      </c>
      <c r="BN7" s="4">
        <f>+IF(OR(BN$5&lt;'Antagelser (kommune)'!$C$10,BN$5&gt;'Antagelser (kommune)'!$C$12),0,IF('Antagelser (kommune)'!$C$5=0,IF('Antagelser (kommune)'!$C$11=1,IF('Antagelser (kommune)'!$C$7=0,BN$6*'Antagelser (kommune)'!$C$6*'Antagelser (kommune)'!$C$8,BN$6*'Antagelser (kommune)'!$C$6*('Antagelser (kommune)'!$C$8*(1+(('Antagelser (kommune)'!$C$9/'Antagelser (kommune)'!$C$8)^(1/DATEDIF('Antagelser (kommune)'!$C$10,'Antagelser (kommune)'!$C$12,"M"))-1))^(COUNTIF($C$5:BN$5,'Antagelser (kommune)'!$C$10)+COUNTIF($C$5:BN$5,'Antagelser (kommune)'!$C$12)+COUNTIFS($C$5:BN$5,"&gt;"&amp;'Antagelser (kommune)'!$C$10,$C$5:BN$5,"&lt;"&amp;'Antagelser (kommune)'!$C$12)-1))),IF(OR(MONTH(BN$5)=MONTH('Antagelser (kommune)'!$C$10),MONTH(BN$5)=MONTH(DATE(YEAR('Antagelser (kommune)'!$C$10),MONTH('Antagelser (kommune)'!$C$10)+'Antagelser (kommune)'!$C$11,DAY('Antagelser (kommune)'!$C$10)))),IF('Antagelser (kommune)'!$C$7=0,BN$6*'Antagelser (kommune)'!$C$6*'Antagelser (kommune)'!$C$8,BN$6*'Antagelser (kommune)'!$C$6*('Antagelser (kommune)'!$C$8*(1+(('Antagelser (kommune)'!$C$9/'Antagelser (kommune)'!$C$8)^(1/DATEDIF('Antagelser (kommune)'!$C$10,'Antagelser (kommune)'!$C$12,"M"))-1))^(COUNTIF($C$5:BN$5,'Antagelser (kommune)'!$C$10)+COUNTIF($C$5:BN$5,'Antagelser (kommune)'!$C$12)+COUNTIFS($C$5:BN$5,"&gt;"&amp;'Antagelser (kommune)'!$C$10,$C$5:BN$5,"&lt;"&amp;'Antagelser (kommune)'!$C$12)-1))),IF('Antagelser (kommune)'!$C$5=1,IF(BN$5='Antagelser (kommune)'!$C$10,BN$6*'Antagelser (kommune)'!$C$6*'Antagelser (kommune)'!$C$8,0),0)))))</f>
        <v>0</v>
      </c>
      <c r="BO7" s="4">
        <f>+IF(OR(BO$5&lt;'Antagelser (kommune)'!$C$10,BO$5&gt;'Antagelser (kommune)'!$C$12),0,IF('Antagelser (kommune)'!$C$5=0,IF('Antagelser (kommune)'!$C$11=1,IF('Antagelser (kommune)'!$C$7=0,BO$6*'Antagelser (kommune)'!$C$6*'Antagelser (kommune)'!$C$8,BO$6*'Antagelser (kommune)'!$C$6*('Antagelser (kommune)'!$C$8*(1+(('Antagelser (kommune)'!$C$9/'Antagelser (kommune)'!$C$8)^(1/DATEDIF('Antagelser (kommune)'!$C$10,'Antagelser (kommune)'!$C$12,"M"))-1))^(COUNTIF($C$5:BO$5,'Antagelser (kommune)'!$C$10)+COUNTIF($C$5:BO$5,'Antagelser (kommune)'!$C$12)+COUNTIFS($C$5:BO$5,"&gt;"&amp;'Antagelser (kommune)'!$C$10,$C$5:BO$5,"&lt;"&amp;'Antagelser (kommune)'!$C$12)-1))),IF(OR(MONTH(BO$5)=MONTH('Antagelser (kommune)'!$C$10),MONTH(BO$5)=MONTH(DATE(YEAR('Antagelser (kommune)'!$C$10),MONTH('Antagelser (kommune)'!$C$10)+'Antagelser (kommune)'!$C$11,DAY('Antagelser (kommune)'!$C$10)))),IF('Antagelser (kommune)'!$C$7=0,BO$6*'Antagelser (kommune)'!$C$6*'Antagelser (kommune)'!$C$8,BO$6*'Antagelser (kommune)'!$C$6*('Antagelser (kommune)'!$C$8*(1+(('Antagelser (kommune)'!$C$9/'Antagelser (kommune)'!$C$8)^(1/DATEDIF('Antagelser (kommune)'!$C$10,'Antagelser (kommune)'!$C$12,"M"))-1))^(COUNTIF($C$5:BO$5,'Antagelser (kommune)'!$C$10)+COUNTIF($C$5:BO$5,'Antagelser (kommune)'!$C$12)+COUNTIFS($C$5:BO$5,"&gt;"&amp;'Antagelser (kommune)'!$C$10,$C$5:BO$5,"&lt;"&amp;'Antagelser (kommune)'!$C$12)-1))),IF('Antagelser (kommune)'!$C$5=1,IF(BO$5='Antagelser (kommune)'!$C$10,BO$6*'Antagelser (kommune)'!$C$6*'Antagelser (kommune)'!$C$8,0),0)))))</f>
        <v>0</v>
      </c>
      <c r="BP7" s="4">
        <f>+IF(OR(BP$5&lt;'Antagelser (kommune)'!$C$10,BP$5&gt;'Antagelser (kommune)'!$C$12),0,IF('Antagelser (kommune)'!$C$5=0,IF('Antagelser (kommune)'!$C$11=1,IF('Antagelser (kommune)'!$C$7=0,BP$6*'Antagelser (kommune)'!$C$6*'Antagelser (kommune)'!$C$8,BP$6*'Antagelser (kommune)'!$C$6*('Antagelser (kommune)'!$C$8*(1+(('Antagelser (kommune)'!$C$9/'Antagelser (kommune)'!$C$8)^(1/DATEDIF('Antagelser (kommune)'!$C$10,'Antagelser (kommune)'!$C$12,"M"))-1))^(COUNTIF($C$5:BP$5,'Antagelser (kommune)'!$C$10)+COUNTIF($C$5:BP$5,'Antagelser (kommune)'!$C$12)+COUNTIFS($C$5:BP$5,"&gt;"&amp;'Antagelser (kommune)'!$C$10,$C$5:BP$5,"&lt;"&amp;'Antagelser (kommune)'!$C$12)-1))),IF(OR(MONTH(BP$5)=MONTH('Antagelser (kommune)'!$C$10),MONTH(BP$5)=MONTH(DATE(YEAR('Antagelser (kommune)'!$C$10),MONTH('Antagelser (kommune)'!$C$10)+'Antagelser (kommune)'!$C$11,DAY('Antagelser (kommune)'!$C$10)))),IF('Antagelser (kommune)'!$C$7=0,BP$6*'Antagelser (kommune)'!$C$6*'Antagelser (kommune)'!$C$8,BP$6*'Antagelser (kommune)'!$C$6*('Antagelser (kommune)'!$C$8*(1+(('Antagelser (kommune)'!$C$9/'Antagelser (kommune)'!$C$8)^(1/DATEDIF('Antagelser (kommune)'!$C$10,'Antagelser (kommune)'!$C$12,"M"))-1))^(COUNTIF($C$5:BP$5,'Antagelser (kommune)'!$C$10)+COUNTIF($C$5:BP$5,'Antagelser (kommune)'!$C$12)+COUNTIFS($C$5:BP$5,"&gt;"&amp;'Antagelser (kommune)'!$C$10,$C$5:BP$5,"&lt;"&amp;'Antagelser (kommune)'!$C$12)-1))),IF('Antagelser (kommune)'!$C$5=1,IF(BP$5='Antagelser (kommune)'!$C$10,BP$6*'Antagelser (kommune)'!$C$6*'Antagelser (kommune)'!$C$8,0),0)))))</f>
        <v>0</v>
      </c>
      <c r="BQ7" s="4">
        <f>+IF(OR(BQ$5&lt;'Antagelser (kommune)'!$C$10,BQ$5&gt;'Antagelser (kommune)'!$C$12),0,IF('Antagelser (kommune)'!$C$5=0,IF('Antagelser (kommune)'!$C$11=1,IF('Antagelser (kommune)'!$C$7=0,BQ$6*'Antagelser (kommune)'!$C$6*'Antagelser (kommune)'!$C$8,BQ$6*'Antagelser (kommune)'!$C$6*('Antagelser (kommune)'!$C$8*(1+(('Antagelser (kommune)'!$C$9/'Antagelser (kommune)'!$C$8)^(1/DATEDIF('Antagelser (kommune)'!$C$10,'Antagelser (kommune)'!$C$12,"M"))-1))^(COUNTIF($C$5:BQ$5,'Antagelser (kommune)'!$C$10)+COUNTIF($C$5:BQ$5,'Antagelser (kommune)'!$C$12)+COUNTIFS($C$5:BQ$5,"&gt;"&amp;'Antagelser (kommune)'!$C$10,$C$5:BQ$5,"&lt;"&amp;'Antagelser (kommune)'!$C$12)-1))),IF(OR(MONTH(BQ$5)=MONTH('Antagelser (kommune)'!$C$10),MONTH(BQ$5)=MONTH(DATE(YEAR('Antagelser (kommune)'!$C$10),MONTH('Antagelser (kommune)'!$C$10)+'Antagelser (kommune)'!$C$11,DAY('Antagelser (kommune)'!$C$10)))),IF('Antagelser (kommune)'!$C$7=0,BQ$6*'Antagelser (kommune)'!$C$6*'Antagelser (kommune)'!$C$8,BQ$6*'Antagelser (kommune)'!$C$6*('Antagelser (kommune)'!$C$8*(1+(('Antagelser (kommune)'!$C$9/'Antagelser (kommune)'!$C$8)^(1/DATEDIF('Antagelser (kommune)'!$C$10,'Antagelser (kommune)'!$C$12,"M"))-1))^(COUNTIF($C$5:BQ$5,'Antagelser (kommune)'!$C$10)+COUNTIF($C$5:BQ$5,'Antagelser (kommune)'!$C$12)+COUNTIFS($C$5:BQ$5,"&gt;"&amp;'Antagelser (kommune)'!$C$10,$C$5:BQ$5,"&lt;"&amp;'Antagelser (kommune)'!$C$12)-1))),IF('Antagelser (kommune)'!$C$5=1,IF(BQ$5='Antagelser (kommune)'!$C$10,BQ$6*'Antagelser (kommune)'!$C$6*'Antagelser (kommune)'!$C$8,0),0)))))</f>
        <v>0</v>
      </c>
      <c r="BR7" s="4">
        <f>+IF(OR(BR$5&lt;'Antagelser (kommune)'!$C$10,BR$5&gt;'Antagelser (kommune)'!$C$12),0,IF('Antagelser (kommune)'!$C$5=0,IF('Antagelser (kommune)'!$C$11=1,IF('Antagelser (kommune)'!$C$7=0,BR$6*'Antagelser (kommune)'!$C$6*'Antagelser (kommune)'!$C$8,BR$6*'Antagelser (kommune)'!$C$6*('Antagelser (kommune)'!$C$8*(1+(('Antagelser (kommune)'!$C$9/'Antagelser (kommune)'!$C$8)^(1/DATEDIF('Antagelser (kommune)'!$C$10,'Antagelser (kommune)'!$C$12,"M"))-1))^(COUNTIF($C$5:BR$5,'Antagelser (kommune)'!$C$10)+COUNTIF($C$5:BR$5,'Antagelser (kommune)'!$C$12)+COUNTIFS($C$5:BR$5,"&gt;"&amp;'Antagelser (kommune)'!$C$10,$C$5:BR$5,"&lt;"&amp;'Antagelser (kommune)'!$C$12)-1))),IF(OR(MONTH(BR$5)=MONTH('Antagelser (kommune)'!$C$10),MONTH(BR$5)=MONTH(DATE(YEAR('Antagelser (kommune)'!$C$10),MONTH('Antagelser (kommune)'!$C$10)+'Antagelser (kommune)'!$C$11,DAY('Antagelser (kommune)'!$C$10)))),IF('Antagelser (kommune)'!$C$7=0,BR$6*'Antagelser (kommune)'!$C$6*'Antagelser (kommune)'!$C$8,BR$6*'Antagelser (kommune)'!$C$6*('Antagelser (kommune)'!$C$8*(1+(('Antagelser (kommune)'!$C$9/'Antagelser (kommune)'!$C$8)^(1/DATEDIF('Antagelser (kommune)'!$C$10,'Antagelser (kommune)'!$C$12,"M"))-1))^(COUNTIF($C$5:BR$5,'Antagelser (kommune)'!$C$10)+COUNTIF($C$5:BR$5,'Antagelser (kommune)'!$C$12)+COUNTIFS($C$5:BR$5,"&gt;"&amp;'Antagelser (kommune)'!$C$10,$C$5:BR$5,"&lt;"&amp;'Antagelser (kommune)'!$C$12)-1))),IF('Antagelser (kommune)'!$C$5=1,IF(BR$5='Antagelser (kommune)'!$C$10,BR$6*'Antagelser (kommune)'!$C$6*'Antagelser (kommune)'!$C$8,0),0)))))</f>
        <v>0</v>
      </c>
      <c r="BS7" s="4">
        <f>+IF(OR(BS$5&lt;'Antagelser (kommune)'!$C$10,BS$5&gt;'Antagelser (kommune)'!$C$12),0,IF('Antagelser (kommune)'!$C$5=0,IF('Antagelser (kommune)'!$C$11=1,IF('Antagelser (kommune)'!$C$7=0,BS$6*'Antagelser (kommune)'!$C$6*'Antagelser (kommune)'!$C$8,BS$6*'Antagelser (kommune)'!$C$6*('Antagelser (kommune)'!$C$8*(1+(('Antagelser (kommune)'!$C$9/'Antagelser (kommune)'!$C$8)^(1/DATEDIF('Antagelser (kommune)'!$C$10,'Antagelser (kommune)'!$C$12,"M"))-1))^(COUNTIF($C$5:BS$5,'Antagelser (kommune)'!$C$10)+COUNTIF($C$5:BS$5,'Antagelser (kommune)'!$C$12)+COUNTIFS($C$5:BS$5,"&gt;"&amp;'Antagelser (kommune)'!$C$10,$C$5:BS$5,"&lt;"&amp;'Antagelser (kommune)'!$C$12)-1))),IF(OR(MONTH(BS$5)=MONTH('Antagelser (kommune)'!$C$10),MONTH(BS$5)=MONTH(DATE(YEAR('Antagelser (kommune)'!$C$10),MONTH('Antagelser (kommune)'!$C$10)+'Antagelser (kommune)'!$C$11,DAY('Antagelser (kommune)'!$C$10)))),IF('Antagelser (kommune)'!$C$7=0,BS$6*'Antagelser (kommune)'!$C$6*'Antagelser (kommune)'!$C$8,BS$6*'Antagelser (kommune)'!$C$6*('Antagelser (kommune)'!$C$8*(1+(('Antagelser (kommune)'!$C$9/'Antagelser (kommune)'!$C$8)^(1/DATEDIF('Antagelser (kommune)'!$C$10,'Antagelser (kommune)'!$C$12,"M"))-1))^(COUNTIF($C$5:BS$5,'Antagelser (kommune)'!$C$10)+COUNTIF($C$5:BS$5,'Antagelser (kommune)'!$C$12)+COUNTIFS($C$5:BS$5,"&gt;"&amp;'Antagelser (kommune)'!$C$10,$C$5:BS$5,"&lt;"&amp;'Antagelser (kommune)'!$C$12)-1))),IF('Antagelser (kommune)'!$C$5=1,IF(BS$5='Antagelser (kommune)'!$C$10,BS$6*'Antagelser (kommune)'!$C$6*'Antagelser (kommune)'!$C$8,0),0)))))</f>
        <v>0</v>
      </c>
      <c r="BT7" s="4">
        <f>+IF(OR(BT$5&lt;'Antagelser (kommune)'!$C$10,BT$5&gt;'Antagelser (kommune)'!$C$12),0,IF('Antagelser (kommune)'!$C$5=0,IF('Antagelser (kommune)'!$C$11=1,IF('Antagelser (kommune)'!$C$7=0,BT$6*'Antagelser (kommune)'!$C$6*'Antagelser (kommune)'!$C$8,BT$6*'Antagelser (kommune)'!$C$6*('Antagelser (kommune)'!$C$8*(1+(('Antagelser (kommune)'!$C$9/'Antagelser (kommune)'!$C$8)^(1/DATEDIF('Antagelser (kommune)'!$C$10,'Antagelser (kommune)'!$C$12,"M"))-1))^(COUNTIF($C$5:BT$5,'Antagelser (kommune)'!$C$10)+COUNTIF($C$5:BT$5,'Antagelser (kommune)'!$C$12)+COUNTIFS($C$5:BT$5,"&gt;"&amp;'Antagelser (kommune)'!$C$10,$C$5:BT$5,"&lt;"&amp;'Antagelser (kommune)'!$C$12)-1))),IF(OR(MONTH(BT$5)=MONTH('Antagelser (kommune)'!$C$10),MONTH(BT$5)=MONTH(DATE(YEAR('Antagelser (kommune)'!$C$10),MONTH('Antagelser (kommune)'!$C$10)+'Antagelser (kommune)'!$C$11,DAY('Antagelser (kommune)'!$C$10)))),IF('Antagelser (kommune)'!$C$7=0,BT$6*'Antagelser (kommune)'!$C$6*'Antagelser (kommune)'!$C$8,BT$6*'Antagelser (kommune)'!$C$6*('Antagelser (kommune)'!$C$8*(1+(('Antagelser (kommune)'!$C$9/'Antagelser (kommune)'!$C$8)^(1/DATEDIF('Antagelser (kommune)'!$C$10,'Antagelser (kommune)'!$C$12,"M"))-1))^(COUNTIF($C$5:BT$5,'Antagelser (kommune)'!$C$10)+COUNTIF($C$5:BT$5,'Antagelser (kommune)'!$C$12)+COUNTIFS($C$5:BT$5,"&gt;"&amp;'Antagelser (kommune)'!$C$10,$C$5:BT$5,"&lt;"&amp;'Antagelser (kommune)'!$C$12)-1))),IF('Antagelser (kommune)'!$C$5=1,IF(BT$5='Antagelser (kommune)'!$C$10,BT$6*'Antagelser (kommune)'!$C$6*'Antagelser (kommune)'!$C$8,0),0)))))</f>
        <v>0</v>
      </c>
      <c r="BU7" s="4">
        <f>+IF(OR(BU$5&lt;'Antagelser (kommune)'!$C$10,BU$5&gt;'Antagelser (kommune)'!$C$12),0,IF('Antagelser (kommune)'!$C$5=0,IF('Antagelser (kommune)'!$C$11=1,IF('Antagelser (kommune)'!$C$7=0,BU$6*'Antagelser (kommune)'!$C$6*'Antagelser (kommune)'!$C$8,BU$6*'Antagelser (kommune)'!$C$6*('Antagelser (kommune)'!$C$8*(1+(('Antagelser (kommune)'!$C$9/'Antagelser (kommune)'!$C$8)^(1/DATEDIF('Antagelser (kommune)'!$C$10,'Antagelser (kommune)'!$C$12,"M"))-1))^(COUNTIF($C$5:BU$5,'Antagelser (kommune)'!$C$10)+COUNTIF($C$5:BU$5,'Antagelser (kommune)'!$C$12)+COUNTIFS($C$5:BU$5,"&gt;"&amp;'Antagelser (kommune)'!$C$10,$C$5:BU$5,"&lt;"&amp;'Antagelser (kommune)'!$C$12)-1))),IF(OR(MONTH(BU$5)=MONTH('Antagelser (kommune)'!$C$10),MONTH(BU$5)=MONTH(DATE(YEAR('Antagelser (kommune)'!$C$10),MONTH('Antagelser (kommune)'!$C$10)+'Antagelser (kommune)'!$C$11,DAY('Antagelser (kommune)'!$C$10)))),IF('Antagelser (kommune)'!$C$7=0,BU$6*'Antagelser (kommune)'!$C$6*'Antagelser (kommune)'!$C$8,BU$6*'Antagelser (kommune)'!$C$6*('Antagelser (kommune)'!$C$8*(1+(('Antagelser (kommune)'!$C$9/'Antagelser (kommune)'!$C$8)^(1/DATEDIF('Antagelser (kommune)'!$C$10,'Antagelser (kommune)'!$C$12,"M"))-1))^(COUNTIF($C$5:BU$5,'Antagelser (kommune)'!$C$10)+COUNTIF($C$5:BU$5,'Antagelser (kommune)'!$C$12)+COUNTIFS($C$5:BU$5,"&gt;"&amp;'Antagelser (kommune)'!$C$10,$C$5:BU$5,"&lt;"&amp;'Antagelser (kommune)'!$C$12)-1))),IF('Antagelser (kommune)'!$C$5=1,IF(BU$5='Antagelser (kommune)'!$C$10,BU$6*'Antagelser (kommune)'!$C$6*'Antagelser (kommune)'!$C$8,0),0)))))</f>
        <v>0</v>
      </c>
      <c r="BV7" s="4">
        <f>+IF(OR(BV$5&lt;'Antagelser (kommune)'!$C$10,BV$5&gt;'Antagelser (kommune)'!$C$12),0,IF('Antagelser (kommune)'!$C$5=0,IF('Antagelser (kommune)'!$C$11=1,IF('Antagelser (kommune)'!$C$7=0,BV$6*'Antagelser (kommune)'!$C$6*'Antagelser (kommune)'!$C$8,BV$6*'Antagelser (kommune)'!$C$6*('Antagelser (kommune)'!$C$8*(1+(('Antagelser (kommune)'!$C$9/'Antagelser (kommune)'!$C$8)^(1/DATEDIF('Antagelser (kommune)'!$C$10,'Antagelser (kommune)'!$C$12,"M"))-1))^(COUNTIF($C$5:BV$5,'Antagelser (kommune)'!$C$10)+COUNTIF($C$5:BV$5,'Antagelser (kommune)'!$C$12)+COUNTIFS($C$5:BV$5,"&gt;"&amp;'Antagelser (kommune)'!$C$10,$C$5:BV$5,"&lt;"&amp;'Antagelser (kommune)'!$C$12)-1))),IF(OR(MONTH(BV$5)=MONTH('Antagelser (kommune)'!$C$10),MONTH(BV$5)=MONTH(DATE(YEAR('Antagelser (kommune)'!$C$10),MONTH('Antagelser (kommune)'!$C$10)+'Antagelser (kommune)'!$C$11,DAY('Antagelser (kommune)'!$C$10)))),IF('Antagelser (kommune)'!$C$7=0,BV$6*'Antagelser (kommune)'!$C$6*'Antagelser (kommune)'!$C$8,BV$6*'Antagelser (kommune)'!$C$6*('Antagelser (kommune)'!$C$8*(1+(('Antagelser (kommune)'!$C$9/'Antagelser (kommune)'!$C$8)^(1/DATEDIF('Antagelser (kommune)'!$C$10,'Antagelser (kommune)'!$C$12,"M"))-1))^(COUNTIF($C$5:BV$5,'Antagelser (kommune)'!$C$10)+COUNTIF($C$5:BV$5,'Antagelser (kommune)'!$C$12)+COUNTIFS($C$5:BV$5,"&gt;"&amp;'Antagelser (kommune)'!$C$10,$C$5:BV$5,"&lt;"&amp;'Antagelser (kommune)'!$C$12)-1))),IF('Antagelser (kommune)'!$C$5=1,IF(BV$5='Antagelser (kommune)'!$C$10,BV$6*'Antagelser (kommune)'!$C$6*'Antagelser (kommune)'!$C$8,0),0)))))</f>
        <v>0</v>
      </c>
      <c r="BW7" s="4">
        <f>+IF(OR(BW$5&lt;'Antagelser (kommune)'!$C$10,BW$5&gt;'Antagelser (kommune)'!$C$12),0,IF('Antagelser (kommune)'!$C$5=0,IF('Antagelser (kommune)'!$C$11=1,IF('Antagelser (kommune)'!$C$7=0,BW$6*'Antagelser (kommune)'!$C$6*'Antagelser (kommune)'!$C$8,BW$6*'Antagelser (kommune)'!$C$6*('Antagelser (kommune)'!$C$8*(1+(('Antagelser (kommune)'!$C$9/'Antagelser (kommune)'!$C$8)^(1/DATEDIF('Antagelser (kommune)'!$C$10,'Antagelser (kommune)'!$C$12,"M"))-1))^(COUNTIF($C$5:BW$5,'Antagelser (kommune)'!$C$10)+COUNTIF($C$5:BW$5,'Antagelser (kommune)'!$C$12)+COUNTIFS($C$5:BW$5,"&gt;"&amp;'Antagelser (kommune)'!$C$10,$C$5:BW$5,"&lt;"&amp;'Antagelser (kommune)'!$C$12)-1))),IF(OR(MONTH(BW$5)=MONTH('Antagelser (kommune)'!$C$10),MONTH(BW$5)=MONTH(DATE(YEAR('Antagelser (kommune)'!$C$10),MONTH('Antagelser (kommune)'!$C$10)+'Antagelser (kommune)'!$C$11,DAY('Antagelser (kommune)'!$C$10)))),IF('Antagelser (kommune)'!$C$7=0,BW$6*'Antagelser (kommune)'!$C$6*'Antagelser (kommune)'!$C$8,BW$6*'Antagelser (kommune)'!$C$6*('Antagelser (kommune)'!$C$8*(1+(('Antagelser (kommune)'!$C$9/'Antagelser (kommune)'!$C$8)^(1/DATEDIF('Antagelser (kommune)'!$C$10,'Antagelser (kommune)'!$C$12,"M"))-1))^(COUNTIF($C$5:BW$5,'Antagelser (kommune)'!$C$10)+COUNTIF($C$5:BW$5,'Antagelser (kommune)'!$C$12)+COUNTIFS($C$5:BW$5,"&gt;"&amp;'Antagelser (kommune)'!$C$10,$C$5:BW$5,"&lt;"&amp;'Antagelser (kommune)'!$C$12)-1))),IF('Antagelser (kommune)'!$C$5=1,IF(BW$5='Antagelser (kommune)'!$C$10,BW$6*'Antagelser (kommune)'!$C$6*'Antagelser (kommune)'!$C$8,0),0)))))</f>
        <v>0</v>
      </c>
      <c r="BX7" s="4">
        <f>+IF(OR(BX$5&lt;'Antagelser (kommune)'!$C$10,BX$5&gt;'Antagelser (kommune)'!$C$12),0,IF('Antagelser (kommune)'!$C$5=0,IF('Antagelser (kommune)'!$C$11=1,IF('Antagelser (kommune)'!$C$7=0,BX$6*'Antagelser (kommune)'!$C$6*'Antagelser (kommune)'!$C$8,BX$6*'Antagelser (kommune)'!$C$6*('Antagelser (kommune)'!$C$8*(1+(('Antagelser (kommune)'!$C$9/'Antagelser (kommune)'!$C$8)^(1/DATEDIF('Antagelser (kommune)'!$C$10,'Antagelser (kommune)'!$C$12,"M"))-1))^(COUNTIF($C$5:BX$5,'Antagelser (kommune)'!$C$10)+COUNTIF($C$5:BX$5,'Antagelser (kommune)'!$C$12)+COUNTIFS($C$5:BX$5,"&gt;"&amp;'Antagelser (kommune)'!$C$10,$C$5:BX$5,"&lt;"&amp;'Antagelser (kommune)'!$C$12)-1))),IF(OR(MONTH(BX$5)=MONTH('Antagelser (kommune)'!$C$10),MONTH(BX$5)=MONTH(DATE(YEAR('Antagelser (kommune)'!$C$10),MONTH('Antagelser (kommune)'!$C$10)+'Antagelser (kommune)'!$C$11,DAY('Antagelser (kommune)'!$C$10)))),IF('Antagelser (kommune)'!$C$7=0,BX$6*'Antagelser (kommune)'!$C$6*'Antagelser (kommune)'!$C$8,BX$6*'Antagelser (kommune)'!$C$6*('Antagelser (kommune)'!$C$8*(1+(('Antagelser (kommune)'!$C$9/'Antagelser (kommune)'!$C$8)^(1/DATEDIF('Antagelser (kommune)'!$C$10,'Antagelser (kommune)'!$C$12,"M"))-1))^(COUNTIF($C$5:BX$5,'Antagelser (kommune)'!$C$10)+COUNTIF($C$5:BX$5,'Antagelser (kommune)'!$C$12)+COUNTIFS($C$5:BX$5,"&gt;"&amp;'Antagelser (kommune)'!$C$10,$C$5:BX$5,"&lt;"&amp;'Antagelser (kommune)'!$C$12)-1))),IF('Antagelser (kommune)'!$C$5=1,IF(BX$5='Antagelser (kommune)'!$C$10,BX$6*'Antagelser (kommune)'!$C$6*'Antagelser (kommune)'!$C$8,0),0)))))</f>
        <v>0</v>
      </c>
    </row>
    <row r="8" spans="2:16384" x14ac:dyDescent="0.3">
      <c r="B8" s="1" t="s">
        <v>44</v>
      </c>
      <c r="C8" s="4">
        <f>+IF(OR(C$5&lt;'Antagelser (kommune)'!$C$19,C$5&gt;'Antagelser (kommune)'!$C$21),0,IF('Antagelser (kommune)'!$C$14=0,IF('Antagelser (kommune)'!$C$20=1,IF('Antagelser (kommune)'!$C$16=0,C$6*'Antagelser (kommune)'!$C$15*'Antagelser (kommune)'!$C$17,C$6*'Antagelser (kommune)'!$C$15*('Antagelser (kommune)'!$C$17*(1+(('Antagelser (kommune)'!$C$18/'Antagelser (kommune)'!$C$17)^(1/DATEDIF('Antagelser (kommune)'!$C$19,'Antagelser (kommune)'!$C$21,"M"))-1))^(COUNTIF($C$5:C$5,'Antagelser (kommune)'!$C$19)+COUNTIF($C$5:C$5,'Antagelser (kommune)'!$C$21)+COUNTIFS($C$5:C$5,"&gt;"&amp;'Antagelser (kommune)'!$C$19,$C$5:C$5,"&lt;"&amp;'Antagelser (kommune)'!$C$21)-1))),IF(OR(MONTH(C$5)=MONTH('Antagelser (kommune)'!$C$19),MONTH(C$5)=MONTH(DATE(YEAR('Antagelser (kommune)'!$C$19),MONTH('Antagelser (kommune)'!$C$19)+'Antagelser (kommune)'!$C$20,DAY('Antagelser (kommune)'!$C$19)))),IF('Antagelser (kommune)'!$C$16=0,C$6*'Antagelser (kommune)'!$C$15*'Antagelser (kommune)'!$C$17,C$6*'Antagelser (kommune)'!$C$15*('Antagelser (kommune)'!$C$17*(1+(('Antagelser (kommune)'!$C$18/'Antagelser (kommune)'!$C$17)^(1/DATEDIF('Antagelser (kommune)'!$C$19,'Antagelser (kommune)'!$C$21,"M"))-1))^(COUNTIF($C$5:C$5,'Antagelser (kommune)'!$C$19)+COUNTIF($C$5:C$5,'Antagelser (kommune)'!$C$21)+COUNTIFS($C$5:C$5,"&gt;"&amp;'Antagelser (kommune)'!$C$19,$C$5:C$5,"&lt;"&amp;'Antagelser (kommune)'!$C$21)-1))),IF('Antagelser (kommune)'!$C$14=1,IF(C$5='Antagelser (kommune)'!$C$19,C$6*'Antagelser (kommune)'!$C$15*'Antagelser (kommune)'!$C$17,0),0)))))</f>
        <v>0</v>
      </c>
      <c r="D8" s="4">
        <f>+IF(OR(D$5&lt;'Antagelser (kommune)'!$C$19,D$5&gt;'Antagelser (kommune)'!$C$21),0,IF('Antagelser (kommune)'!$C$14=0,IF('Antagelser (kommune)'!$C$20=1,IF('Antagelser (kommune)'!$C$16=0,D$6*'Antagelser (kommune)'!$C$15*'Antagelser (kommune)'!$C$17,D$6*'Antagelser (kommune)'!$C$15*('Antagelser (kommune)'!$C$17*(1+(('Antagelser (kommune)'!$C$18/'Antagelser (kommune)'!$C$17)^(1/DATEDIF('Antagelser (kommune)'!$C$19,'Antagelser (kommune)'!$C$21,"M"))-1))^(COUNTIF($C$5:D$5,'Antagelser (kommune)'!$C$19)+COUNTIF($C$5:D$5,'Antagelser (kommune)'!$C$21)+COUNTIFS($C$5:D$5,"&gt;"&amp;'Antagelser (kommune)'!$C$19,$C$5:D$5,"&lt;"&amp;'Antagelser (kommune)'!$C$21)-1))),IF(OR(MONTH(D$5)=MONTH('Antagelser (kommune)'!$C$19),MONTH(D$5)=MONTH(DATE(YEAR('Antagelser (kommune)'!$C$19),MONTH('Antagelser (kommune)'!$C$19)+'Antagelser (kommune)'!$C$20,DAY('Antagelser (kommune)'!$C$19)))),IF('Antagelser (kommune)'!$C$16=0,D$6*'Antagelser (kommune)'!$C$15*'Antagelser (kommune)'!$C$17,D$6*'Antagelser (kommune)'!$C$15*('Antagelser (kommune)'!$C$17*(1+(('Antagelser (kommune)'!$C$18/'Antagelser (kommune)'!$C$17)^(1/DATEDIF('Antagelser (kommune)'!$C$19,'Antagelser (kommune)'!$C$21,"M"))-1))^(COUNTIF($C$5:D$5,'Antagelser (kommune)'!$C$19)+COUNTIF($C$5:D$5,'Antagelser (kommune)'!$C$21)+COUNTIFS($C$5:D$5,"&gt;"&amp;'Antagelser (kommune)'!$C$19,$C$5:D$5,"&lt;"&amp;'Antagelser (kommune)'!$C$21)-1))),IF('Antagelser (kommune)'!$C$14=1,IF(D$5='Antagelser (kommune)'!$C$19,D$6*'Antagelser (kommune)'!$C$15*'Antagelser (kommune)'!$C$17,0),0)))))</f>
        <v>0</v>
      </c>
      <c r="E8" s="4">
        <f>+IF(OR(E$5&lt;'Antagelser (kommune)'!$C$19,E$5&gt;'Antagelser (kommune)'!$C$21),0,IF('Antagelser (kommune)'!$C$14=0,IF('Antagelser (kommune)'!$C$20=1,IF('Antagelser (kommune)'!$C$16=0,E$6*'Antagelser (kommune)'!$C$15*'Antagelser (kommune)'!$C$17,E$6*'Antagelser (kommune)'!$C$15*('Antagelser (kommune)'!$C$17*(1+(('Antagelser (kommune)'!$C$18/'Antagelser (kommune)'!$C$17)^(1/DATEDIF('Antagelser (kommune)'!$C$19,'Antagelser (kommune)'!$C$21,"M"))-1))^(COUNTIF($C$5:E$5,'Antagelser (kommune)'!$C$19)+COUNTIF($C$5:E$5,'Antagelser (kommune)'!$C$21)+COUNTIFS($C$5:E$5,"&gt;"&amp;'Antagelser (kommune)'!$C$19,$C$5:E$5,"&lt;"&amp;'Antagelser (kommune)'!$C$21)-1))),IF(OR(MONTH(E$5)=MONTH('Antagelser (kommune)'!$C$19),MONTH(E$5)=MONTH(DATE(YEAR('Antagelser (kommune)'!$C$19),MONTH('Antagelser (kommune)'!$C$19)+'Antagelser (kommune)'!$C$20,DAY('Antagelser (kommune)'!$C$19)))),IF('Antagelser (kommune)'!$C$16=0,E$6*'Antagelser (kommune)'!$C$15*'Antagelser (kommune)'!$C$17,E$6*'Antagelser (kommune)'!$C$15*('Antagelser (kommune)'!$C$17*(1+(('Antagelser (kommune)'!$C$18/'Antagelser (kommune)'!$C$17)^(1/DATEDIF('Antagelser (kommune)'!$C$19,'Antagelser (kommune)'!$C$21,"M"))-1))^(COUNTIF($C$5:E$5,'Antagelser (kommune)'!$C$19)+COUNTIF($C$5:E$5,'Antagelser (kommune)'!$C$21)+COUNTIFS($C$5:E$5,"&gt;"&amp;'Antagelser (kommune)'!$C$19,$C$5:E$5,"&lt;"&amp;'Antagelser (kommune)'!$C$21)-1))),IF('Antagelser (kommune)'!$C$14=1,IF(E$5='Antagelser (kommune)'!$C$19,E$6*'Antagelser (kommune)'!$C$15*'Antagelser (kommune)'!$C$17,0),0)))))</f>
        <v>0</v>
      </c>
      <c r="F8" s="4">
        <f>+IF(OR(F$5&lt;'Antagelser (kommune)'!$C$19,F$5&gt;'Antagelser (kommune)'!$C$21),0,IF('Antagelser (kommune)'!$C$14=0,IF('Antagelser (kommune)'!$C$20=1,IF('Antagelser (kommune)'!$C$16=0,F$6*'Antagelser (kommune)'!$C$15*'Antagelser (kommune)'!$C$17,F$6*'Antagelser (kommune)'!$C$15*('Antagelser (kommune)'!$C$17*(1+(('Antagelser (kommune)'!$C$18/'Antagelser (kommune)'!$C$17)^(1/DATEDIF('Antagelser (kommune)'!$C$19,'Antagelser (kommune)'!$C$21,"M"))-1))^(COUNTIF($C$5:F$5,'Antagelser (kommune)'!$C$19)+COUNTIF($C$5:F$5,'Antagelser (kommune)'!$C$21)+COUNTIFS($C$5:F$5,"&gt;"&amp;'Antagelser (kommune)'!$C$19,$C$5:F$5,"&lt;"&amp;'Antagelser (kommune)'!$C$21)-1))),IF(OR(MONTH(F$5)=MONTH('Antagelser (kommune)'!$C$19),MONTH(F$5)=MONTH(DATE(YEAR('Antagelser (kommune)'!$C$19),MONTH('Antagelser (kommune)'!$C$19)+'Antagelser (kommune)'!$C$20,DAY('Antagelser (kommune)'!$C$19)))),IF('Antagelser (kommune)'!$C$16=0,F$6*'Antagelser (kommune)'!$C$15*'Antagelser (kommune)'!$C$17,F$6*'Antagelser (kommune)'!$C$15*('Antagelser (kommune)'!$C$17*(1+(('Antagelser (kommune)'!$C$18/'Antagelser (kommune)'!$C$17)^(1/DATEDIF('Antagelser (kommune)'!$C$19,'Antagelser (kommune)'!$C$21,"M"))-1))^(COUNTIF($C$5:F$5,'Antagelser (kommune)'!$C$19)+COUNTIF($C$5:F$5,'Antagelser (kommune)'!$C$21)+COUNTIFS($C$5:F$5,"&gt;"&amp;'Antagelser (kommune)'!$C$19,$C$5:F$5,"&lt;"&amp;'Antagelser (kommune)'!$C$21)-1))),IF('Antagelser (kommune)'!$C$14=1,IF(F$5='Antagelser (kommune)'!$C$19,F$6*'Antagelser (kommune)'!$C$15*'Antagelser (kommune)'!$C$17,0),0)))))</f>
        <v>0</v>
      </c>
      <c r="G8" s="4">
        <f>+IF(OR(G$5&lt;'Antagelser (kommune)'!$C$19,G$5&gt;'Antagelser (kommune)'!$C$21),0,IF('Antagelser (kommune)'!$C$14=0,IF('Antagelser (kommune)'!$C$20=1,IF('Antagelser (kommune)'!$C$16=0,G$6*'Antagelser (kommune)'!$C$15*'Antagelser (kommune)'!$C$17,G$6*'Antagelser (kommune)'!$C$15*('Antagelser (kommune)'!$C$17*(1+(('Antagelser (kommune)'!$C$18/'Antagelser (kommune)'!$C$17)^(1/DATEDIF('Antagelser (kommune)'!$C$19,'Antagelser (kommune)'!$C$21,"M"))-1))^(COUNTIF($C$5:G$5,'Antagelser (kommune)'!$C$19)+COUNTIF($C$5:G$5,'Antagelser (kommune)'!$C$21)+COUNTIFS($C$5:G$5,"&gt;"&amp;'Antagelser (kommune)'!$C$19,$C$5:G$5,"&lt;"&amp;'Antagelser (kommune)'!$C$21)-1))),IF(OR(MONTH(G$5)=MONTH('Antagelser (kommune)'!$C$19),MONTH(G$5)=MONTH(DATE(YEAR('Antagelser (kommune)'!$C$19),MONTH('Antagelser (kommune)'!$C$19)+'Antagelser (kommune)'!$C$20,DAY('Antagelser (kommune)'!$C$19)))),IF('Antagelser (kommune)'!$C$16=0,G$6*'Antagelser (kommune)'!$C$15*'Antagelser (kommune)'!$C$17,G$6*'Antagelser (kommune)'!$C$15*('Antagelser (kommune)'!$C$17*(1+(('Antagelser (kommune)'!$C$18/'Antagelser (kommune)'!$C$17)^(1/DATEDIF('Antagelser (kommune)'!$C$19,'Antagelser (kommune)'!$C$21,"M"))-1))^(COUNTIF($C$5:G$5,'Antagelser (kommune)'!$C$19)+COUNTIF($C$5:G$5,'Antagelser (kommune)'!$C$21)+COUNTIFS($C$5:G$5,"&gt;"&amp;'Antagelser (kommune)'!$C$19,$C$5:G$5,"&lt;"&amp;'Antagelser (kommune)'!$C$21)-1))),IF('Antagelser (kommune)'!$C$14=1,IF(G$5='Antagelser (kommune)'!$C$19,G$6*'Antagelser (kommune)'!$C$15*'Antagelser (kommune)'!$C$17,0),0)))))</f>
        <v>64000</v>
      </c>
      <c r="H8" s="4">
        <f>+IF(OR(H$5&lt;'Antagelser (kommune)'!$C$19,H$5&gt;'Antagelser (kommune)'!$C$21),0,IF('Antagelser (kommune)'!$C$14=0,IF('Antagelser (kommune)'!$C$20=1,IF('Antagelser (kommune)'!$C$16=0,H$6*'Antagelser (kommune)'!$C$15*'Antagelser (kommune)'!$C$17,H$6*'Antagelser (kommune)'!$C$15*('Antagelser (kommune)'!$C$17*(1+(('Antagelser (kommune)'!$C$18/'Antagelser (kommune)'!$C$17)^(1/DATEDIF('Antagelser (kommune)'!$C$19,'Antagelser (kommune)'!$C$21,"M"))-1))^(COUNTIF($C$5:H$5,'Antagelser (kommune)'!$C$19)+COUNTIF($C$5:H$5,'Antagelser (kommune)'!$C$21)+COUNTIFS($C$5:H$5,"&gt;"&amp;'Antagelser (kommune)'!$C$19,$C$5:H$5,"&lt;"&amp;'Antagelser (kommune)'!$C$21)-1))),IF(OR(MONTH(H$5)=MONTH('Antagelser (kommune)'!$C$19),MONTH(H$5)=MONTH(DATE(YEAR('Antagelser (kommune)'!$C$19),MONTH('Antagelser (kommune)'!$C$19)+'Antagelser (kommune)'!$C$20,DAY('Antagelser (kommune)'!$C$19)))),IF('Antagelser (kommune)'!$C$16=0,H$6*'Antagelser (kommune)'!$C$15*'Antagelser (kommune)'!$C$17,H$6*'Antagelser (kommune)'!$C$15*('Antagelser (kommune)'!$C$17*(1+(('Antagelser (kommune)'!$C$18/'Antagelser (kommune)'!$C$17)^(1/DATEDIF('Antagelser (kommune)'!$C$19,'Antagelser (kommune)'!$C$21,"M"))-1))^(COUNTIF($C$5:H$5,'Antagelser (kommune)'!$C$19)+COUNTIF($C$5:H$5,'Antagelser (kommune)'!$C$21)+COUNTIFS($C$5:H$5,"&gt;"&amp;'Antagelser (kommune)'!$C$19,$C$5:H$5,"&lt;"&amp;'Antagelser (kommune)'!$C$21)-1))),IF('Antagelser (kommune)'!$C$14=1,IF(H$5='Antagelser (kommune)'!$C$19,H$6*'Antagelser (kommune)'!$C$15*'Antagelser (kommune)'!$C$17,0),0)))))</f>
        <v>0</v>
      </c>
      <c r="I8" s="4">
        <f>+IF(OR(I$5&lt;'Antagelser (kommune)'!$C$19,I$5&gt;'Antagelser (kommune)'!$C$21),0,IF('Antagelser (kommune)'!$C$14=0,IF('Antagelser (kommune)'!$C$20=1,IF('Antagelser (kommune)'!$C$16=0,I$6*'Antagelser (kommune)'!$C$15*'Antagelser (kommune)'!$C$17,I$6*'Antagelser (kommune)'!$C$15*('Antagelser (kommune)'!$C$17*(1+(('Antagelser (kommune)'!$C$18/'Antagelser (kommune)'!$C$17)^(1/DATEDIF('Antagelser (kommune)'!$C$19,'Antagelser (kommune)'!$C$21,"M"))-1))^(COUNTIF($C$5:I$5,'Antagelser (kommune)'!$C$19)+COUNTIF($C$5:I$5,'Antagelser (kommune)'!$C$21)+COUNTIFS($C$5:I$5,"&gt;"&amp;'Antagelser (kommune)'!$C$19,$C$5:I$5,"&lt;"&amp;'Antagelser (kommune)'!$C$21)-1))),IF(OR(MONTH(I$5)=MONTH('Antagelser (kommune)'!$C$19),MONTH(I$5)=MONTH(DATE(YEAR('Antagelser (kommune)'!$C$19),MONTH('Antagelser (kommune)'!$C$19)+'Antagelser (kommune)'!$C$20,DAY('Antagelser (kommune)'!$C$19)))),IF('Antagelser (kommune)'!$C$16=0,I$6*'Antagelser (kommune)'!$C$15*'Antagelser (kommune)'!$C$17,I$6*'Antagelser (kommune)'!$C$15*('Antagelser (kommune)'!$C$17*(1+(('Antagelser (kommune)'!$C$18/'Antagelser (kommune)'!$C$17)^(1/DATEDIF('Antagelser (kommune)'!$C$19,'Antagelser (kommune)'!$C$21,"M"))-1))^(COUNTIF($C$5:I$5,'Antagelser (kommune)'!$C$19)+COUNTIF($C$5:I$5,'Antagelser (kommune)'!$C$21)+COUNTIFS($C$5:I$5,"&gt;"&amp;'Antagelser (kommune)'!$C$19,$C$5:I$5,"&lt;"&amp;'Antagelser (kommune)'!$C$21)-1))),IF('Antagelser (kommune)'!$C$14=1,IF(I$5='Antagelser (kommune)'!$C$19,I$6*'Antagelser (kommune)'!$C$15*'Antagelser (kommune)'!$C$17,0),0)))))</f>
        <v>64000</v>
      </c>
      <c r="J8" s="4">
        <f>+IF(OR(J$5&lt;'Antagelser (kommune)'!$C$19,J$5&gt;'Antagelser (kommune)'!$C$21),0,IF('Antagelser (kommune)'!$C$14=0,IF('Antagelser (kommune)'!$C$20=1,IF('Antagelser (kommune)'!$C$16=0,J$6*'Antagelser (kommune)'!$C$15*'Antagelser (kommune)'!$C$17,J$6*'Antagelser (kommune)'!$C$15*('Antagelser (kommune)'!$C$17*(1+(('Antagelser (kommune)'!$C$18/'Antagelser (kommune)'!$C$17)^(1/DATEDIF('Antagelser (kommune)'!$C$19,'Antagelser (kommune)'!$C$21,"M"))-1))^(COUNTIF($C$5:J$5,'Antagelser (kommune)'!$C$19)+COUNTIF($C$5:J$5,'Antagelser (kommune)'!$C$21)+COUNTIFS($C$5:J$5,"&gt;"&amp;'Antagelser (kommune)'!$C$19,$C$5:J$5,"&lt;"&amp;'Antagelser (kommune)'!$C$21)-1))),IF(OR(MONTH(J$5)=MONTH('Antagelser (kommune)'!$C$19),MONTH(J$5)=MONTH(DATE(YEAR('Antagelser (kommune)'!$C$19),MONTH('Antagelser (kommune)'!$C$19)+'Antagelser (kommune)'!$C$20,DAY('Antagelser (kommune)'!$C$19)))),IF('Antagelser (kommune)'!$C$16=0,J$6*'Antagelser (kommune)'!$C$15*'Antagelser (kommune)'!$C$17,J$6*'Antagelser (kommune)'!$C$15*('Antagelser (kommune)'!$C$17*(1+(('Antagelser (kommune)'!$C$18/'Antagelser (kommune)'!$C$17)^(1/DATEDIF('Antagelser (kommune)'!$C$19,'Antagelser (kommune)'!$C$21,"M"))-1))^(COUNTIF($C$5:J$5,'Antagelser (kommune)'!$C$19)+COUNTIF($C$5:J$5,'Antagelser (kommune)'!$C$21)+COUNTIFS($C$5:J$5,"&gt;"&amp;'Antagelser (kommune)'!$C$19,$C$5:J$5,"&lt;"&amp;'Antagelser (kommune)'!$C$21)-1))),IF('Antagelser (kommune)'!$C$14=1,IF(J$5='Antagelser (kommune)'!$C$19,J$6*'Antagelser (kommune)'!$C$15*'Antagelser (kommune)'!$C$17,0),0)))))</f>
        <v>0</v>
      </c>
      <c r="K8" s="4">
        <f>+IF(OR(K$5&lt;'Antagelser (kommune)'!$C$19,K$5&gt;'Antagelser (kommune)'!$C$21),0,IF('Antagelser (kommune)'!$C$14=0,IF('Antagelser (kommune)'!$C$20=1,IF('Antagelser (kommune)'!$C$16=0,K$6*'Antagelser (kommune)'!$C$15*'Antagelser (kommune)'!$C$17,K$6*'Antagelser (kommune)'!$C$15*('Antagelser (kommune)'!$C$17*(1+(('Antagelser (kommune)'!$C$18/'Antagelser (kommune)'!$C$17)^(1/DATEDIF('Antagelser (kommune)'!$C$19,'Antagelser (kommune)'!$C$21,"M"))-1))^(COUNTIF($C$5:K$5,'Antagelser (kommune)'!$C$19)+COUNTIF($C$5:K$5,'Antagelser (kommune)'!$C$21)+COUNTIFS($C$5:K$5,"&gt;"&amp;'Antagelser (kommune)'!$C$19,$C$5:K$5,"&lt;"&amp;'Antagelser (kommune)'!$C$21)-1))),IF(OR(MONTH(K$5)=MONTH('Antagelser (kommune)'!$C$19),MONTH(K$5)=MONTH(DATE(YEAR('Antagelser (kommune)'!$C$19),MONTH('Antagelser (kommune)'!$C$19)+'Antagelser (kommune)'!$C$20,DAY('Antagelser (kommune)'!$C$19)))),IF('Antagelser (kommune)'!$C$16=0,K$6*'Antagelser (kommune)'!$C$15*'Antagelser (kommune)'!$C$17,K$6*'Antagelser (kommune)'!$C$15*('Antagelser (kommune)'!$C$17*(1+(('Antagelser (kommune)'!$C$18/'Antagelser (kommune)'!$C$17)^(1/DATEDIF('Antagelser (kommune)'!$C$19,'Antagelser (kommune)'!$C$21,"M"))-1))^(COUNTIF($C$5:K$5,'Antagelser (kommune)'!$C$19)+COUNTIF($C$5:K$5,'Antagelser (kommune)'!$C$21)+COUNTIFS($C$5:K$5,"&gt;"&amp;'Antagelser (kommune)'!$C$19,$C$5:K$5,"&lt;"&amp;'Antagelser (kommune)'!$C$21)-1))),IF('Antagelser (kommune)'!$C$14=1,IF(K$5='Antagelser (kommune)'!$C$19,K$6*'Antagelser (kommune)'!$C$15*'Antagelser (kommune)'!$C$17,0),0)))))</f>
        <v>64000</v>
      </c>
      <c r="L8" s="4">
        <f>+IF(OR(L$5&lt;'Antagelser (kommune)'!$C$19,L$5&gt;'Antagelser (kommune)'!$C$21),0,IF('Antagelser (kommune)'!$C$14=0,IF('Antagelser (kommune)'!$C$20=1,IF('Antagelser (kommune)'!$C$16=0,L$6*'Antagelser (kommune)'!$C$15*'Antagelser (kommune)'!$C$17,L$6*'Antagelser (kommune)'!$C$15*('Antagelser (kommune)'!$C$17*(1+(('Antagelser (kommune)'!$C$18/'Antagelser (kommune)'!$C$17)^(1/DATEDIF('Antagelser (kommune)'!$C$19,'Antagelser (kommune)'!$C$21,"M"))-1))^(COUNTIF($C$5:L$5,'Antagelser (kommune)'!$C$19)+COUNTIF($C$5:L$5,'Antagelser (kommune)'!$C$21)+COUNTIFS($C$5:L$5,"&gt;"&amp;'Antagelser (kommune)'!$C$19,$C$5:L$5,"&lt;"&amp;'Antagelser (kommune)'!$C$21)-1))),IF(OR(MONTH(L$5)=MONTH('Antagelser (kommune)'!$C$19),MONTH(L$5)=MONTH(DATE(YEAR('Antagelser (kommune)'!$C$19),MONTH('Antagelser (kommune)'!$C$19)+'Antagelser (kommune)'!$C$20,DAY('Antagelser (kommune)'!$C$19)))),IF('Antagelser (kommune)'!$C$16=0,L$6*'Antagelser (kommune)'!$C$15*'Antagelser (kommune)'!$C$17,L$6*'Antagelser (kommune)'!$C$15*('Antagelser (kommune)'!$C$17*(1+(('Antagelser (kommune)'!$C$18/'Antagelser (kommune)'!$C$17)^(1/DATEDIF('Antagelser (kommune)'!$C$19,'Antagelser (kommune)'!$C$21,"M"))-1))^(COUNTIF($C$5:L$5,'Antagelser (kommune)'!$C$19)+COUNTIF($C$5:L$5,'Antagelser (kommune)'!$C$21)+COUNTIFS($C$5:L$5,"&gt;"&amp;'Antagelser (kommune)'!$C$19,$C$5:L$5,"&lt;"&amp;'Antagelser (kommune)'!$C$21)-1))),IF('Antagelser (kommune)'!$C$14=1,IF(L$5='Antagelser (kommune)'!$C$19,L$6*'Antagelser (kommune)'!$C$15*'Antagelser (kommune)'!$C$17,0),0)))))</f>
        <v>0</v>
      </c>
      <c r="M8" s="4">
        <f>+IF(OR(M$5&lt;'Antagelser (kommune)'!$C$19,M$5&gt;'Antagelser (kommune)'!$C$21),0,IF('Antagelser (kommune)'!$C$14=0,IF('Antagelser (kommune)'!$C$20=1,IF('Antagelser (kommune)'!$C$16=0,M$6*'Antagelser (kommune)'!$C$15*'Antagelser (kommune)'!$C$17,M$6*'Antagelser (kommune)'!$C$15*('Antagelser (kommune)'!$C$17*(1+(('Antagelser (kommune)'!$C$18/'Antagelser (kommune)'!$C$17)^(1/DATEDIF('Antagelser (kommune)'!$C$19,'Antagelser (kommune)'!$C$21,"M"))-1))^(COUNTIF($C$5:M$5,'Antagelser (kommune)'!$C$19)+COUNTIF($C$5:M$5,'Antagelser (kommune)'!$C$21)+COUNTIFS($C$5:M$5,"&gt;"&amp;'Antagelser (kommune)'!$C$19,$C$5:M$5,"&lt;"&amp;'Antagelser (kommune)'!$C$21)-1))),IF(OR(MONTH(M$5)=MONTH('Antagelser (kommune)'!$C$19),MONTH(M$5)=MONTH(DATE(YEAR('Antagelser (kommune)'!$C$19),MONTH('Antagelser (kommune)'!$C$19)+'Antagelser (kommune)'!$C$20,DAY('Antagelser (kommune)'!$C$19)))),IF('Antagelser (kommune)'!$C$16=0,M$6*'Antagelser (kommune)'!$C$15*'Antagelser (kommune)'!$C$17,M$6*'Antagelser (kommune)'!$C$15*('Antagelser (kommune)'!$C$17*(1+(('Antagelser (kommune)'!$C$18/'Antagelser (kommune)'!$C$17)^(1/DATEDIF('Antagelser (kommune)'!$C$19,'Antagelser (kommune)'!$C$21,"M"))-1))^(COUNTIF($C$5:M$5,'Antagelser (kommune)'!$C$19)+COUNTIF($C$5:M$5,'Antagelser (kommune)'!$C$21)+COUNTIFS($C$5:M$5,"&gt;"&amp;'Antagelser (kommune)'!$C$19,$C$5:M$5,"&lt;"&amp;'Antagelser (kommune)'!$C$21)-1))),IF('Antagelser (kommune)'!$C$14=1,IF(M$5='Antagelser (kommune)'!$C$19,M$6*'Antagelser (kommune)'!$C$15*'Antagelser (kommune)'!$C$17,0),0)))))</f>
        <v>0</v>
      </c>
      <c r="N8" s="4">
        <f>+IF(OR(N$5&lt;'Antagelser (kommune)'!$C$19,N$5&gt;'Antagelser (kommune)'!$C$21),0,IF('Antagelser (kommune)'!$C$14=0,IF('Antagelser (kommune)'!$C$20=1,IF('Antagelser (kommune)'!$C$16=0,N$6*'Antagelser (kommune)'!$C$15*'Antagelser (kommune)'!$C$17,N$6*'Antagelser (kommune)'!$C$15*('Antagelser (kommune)'!$C$17*(1+(('Antagelser (kommune)'!$C$18/'Antagelser (kommune)'!$C$17)^(1/DATEDIF('Antagelser (kommune)'!$C$19,'Antagelser (kommune)'!$C$21,"M"))-1))^(COUNTIF($C$5:N$5,'Antagelser (kommune)'!$C$19)+COUNTIF($C$5:N$5,'Antagelser (kommune)'!$C$21)+COUNTIFS($C$5:N$5,"&gt;"&amp;'Antagelser (kommune)'!$C$19,$C$5:N$5,"&lt;"&amp;'Antagelser (kommune)'!$C$21)-1))),IF(OR(MONTH(N$5)=MONTH('Antagelser (kommune)'!$C$19),MONTH(N$5)=MONTH(DATE(YEAR('Antagelser (kommune)'!$C$19),MONTH('Antagelser (kommune)'!$C$19)+'Antagelser (kommune)'!$C$20,DAY('Antagelser (kommune)'!$C$19)))),IF('Antagelser (kommune)'!$C$16=0,N$6*'Antagelser (kommune)'!$C$15*'Antagelser (kommune)'!$C$17,N$6*'Antagelser (kommune)'!$C$15*('Antagelser (kommune)'!$C$17*(1+(('Antagelser (kommune)'!$C$18/'Antagelser (kommune)'!$C$17)^(1/DATEDIF('Antagelser (kommune)'!$C$19,'Antagelser (kommune)'!$C$21,"M"))-1))^(COUNTIF($C$5:N$5,'Antagelser (kommune)'!$C$19)+COUNTIF($C$5:N$5,'Antagelser (kommune)'!$C$21)+COUNTIFS($C$5:N$5,"&gt;"&amp;'Antagelser (kommune)'!$C$19,$C$5:N$5,"&lt;"&amp;'Antagelser (kommune)'!$C$21)-1))),IF('Antagelser (kommune)'!$C$14=1,IF(N$5='Antagelser (kommune)'!$C$19,N$6*'Antagelser (kommune)'!$C$15*'Antagelser (kommune)'!$C$17,0),0)))))</f>
        <v>0</v>
      </c>
      <c r="O8" s="4">
        <f>+IF(OR(O$5&lt;'Antagelser (kommune)'!$C$19,O$5&gt;'Antagelser (kommune)'!$C$21),0,IF('Antagelser (kommune)'!$C$14=0,IF('Antagelser (kommune)'!$C$20=1,IF('Antagelser (kommune)'!$C$16=0,O$6*'Antagelser (kommune)'!$C$15*'Antagelser (kommune)'!$C$17,O$6*'Antagelser (kommune)'!$C$15*('Antagelser (kommune)'!$C$17*(1+(('Antagelser (kommune)'!$C$18/'Antagelser (kommune)'!$C$17)^(1/DATEDIF('Antagelser (kommune)'!$C$19,'Antagelser (kommune)'!$C$21,"M"))-1))^(COUNTIF($C$5:O$5,'Antagelser (kommune)'!$C$19)+COUNTIF($C$5:O$5,'Antagelser (kommune)'!$C$21)+COUNTIFS($C$5:O$5,"&gt;"&amp;'Antagelser (kommune)'!$C$19,$C$5:O$5,"&lt;"&amp;'Antagelser (kommune)'!$C$21)-1))),IF(OR(MONTH(O$5)=MONTH('Antagelser (kommune)'!$C$19),MONTH(O$5)=MONTH(DATE(YEAR('Antagelser (kommune)'!$C$19),MONTH('Antagelser (kommune)'!$C$19)+'Antagelser (kommune)'!$C$20,DAY('Antagelser (kommune)'!$C$19)))),IF('Antagelser (kommune)'!$C$16=0,O$6*'Antagelser (kommune)'!$C$15*'Antagelser (kommune)'!$C$17,O$6*'Antagelser (kommune)'!$C$15*('Antagelser (kommune)'!$C$17*(1+(('Antagelser (kommune)'!$C$18/'Antagelser (kommune)'!$C$17)^(1/DATEDIF('Antagelser (kommune)'!$C$19,'Antagelser (kommune)'!$C$21,"M"))-1))^(COUNTIF($C$5:O$5,'Antagelser (kommune)'!$C$19)+COUNTIF($C$5:O$5,'Antagelser (kommune)'!$C$21)+COUNTIFS($C$5:O$5,"&gt;"&amp;'Antagelser (kommune)'!$C$19,$C$5:O$5,"&lt;"&amp;'Antagelser (kommune)'!$C$21)-1))),IF('Antagelser (kommune)'!$C$14=1,IF(O$5='Antagelser (kommune)'!$C$19,O$6*'Antagelser (kommune)'!$C$15*'Antagelser (kommune)'!$C$17,0),0)))))</f>
        <v>0</v>
      </c>
      <c r="P8" s="4">
        <f>+IF(OR(P$5&lt;'Antagelser (kommune)'!$C$19,P$5&gt;'Antagelser (kommune)'!$C$21),0,IF('Antagelser (kommune)'!$C$14=0,IF('Antagelser (kommune)'!$C$20=1,IF('Antagelser (kommune)'!$C$16=0,P$6*'Antagelser (kommune)'!$C$15*'Antagelser (kommune)'!$C$17,P$6*'Antagelser (kommune)'!$C$15*('Antagelser (kommune)'!$C$17*(1+(('Antagelser (kommune)'!$C$18/'Antagelser (kommune)'!$C$17)^(1/DATEDIF('Antagelser (kommune)'!$C$19,'Antagelser (kommune)'!$C$21,"M"))-1))^(COUNTIF($C$5:P$5,'Antagelser (kommune)'!$C$19)+COUNTIF($C$5:P$5,'Antagelser (kommune)'!$C$21)+COUNTIFS($C$5:P$5,"&gt;"&amp;'Antagelser (kommune)'!$C$19,$C$5:P$5,"&lt;"&amp;'Antagelser (kommune)'!$C$21)-1))),IF(OR(MONTH(P$5)=MONTH('Antagelser (kommune)'!$C$19),MONTH(P$5)=MONTH(DATE(YEAR('Antagelser (kommune)'!$C$19),MONTH('Antagelser (kommune)'!$C$19)+'Antagelser (kommune)'!$C$20,DAY('Antagelser (kommune)'!$C$19)))),IF('Antagelser (kommune)'!$C$16=0,P$6*'Antagelser (kommune)'!$C$15*'Antagelser (kommune)'!$C$17,P$6*'Antagelser (kommune)'!$C$15*('Antagelser (kommune)'!$C$17*(1+(('Antagelser (kommune)'!$C$18/'Antagelser (kommune)'!$C$17)^(1/DATEDIF('Antagelser (kommune)'!$C$19,'Antagelser (kommune)'!$C$21,"M"))-1))^(COUNTIF($C$5:P$5,'Antagelser (kommune)'!$C$19)+COUNTIF($C$5:P$5,'Antagelser (kommune)'!$C$21)+COUNTIFS($C$5:P$5,"&gt;"&amp;'Antagelser (kommune)'!$C$19,$C$5:P$5,"&lt;"&amp;'Antagelser (kommune)'!$C$21)-1))),IF('Antagelser (kommune)'!$C$14=1,IF(P$5='Antagelser (kommune)'!$C$19,P$6*'Antagelser (kommune)'!$C$15*'Antagelser (kommune)'!$C$17,0),0)))))</f>
        <v>0</v>
      </c>
      <c r="Q8" s="4">
        <f>+IF(OR(Q$5&lt;'Antagelser (kommune)'!$C$19,Q$5&gt;'Antagelser (kommune)'!$C$21),0,IF('Antagelser (kommune)'!$C$14=0,IF('Antagelser (kommune)'!$C$20=1,IF('Antagelser (kommune)'!$C$16=0,Q$6*'Antagelser (kommune)'!$C$15*'Antagelser (kommune)'!$C$17,Q$6*'Antagelser (kommune)'!$C$15*('Antagelser (kommune)'!$C$17*(1+(('Antagelser (kommune)'!$C$18/'Antagelser (kommune)'!$C$17)^(1/DATEDIF('Antagelser (kommune)'!$C$19,'Antagelser (kommune)'!$C$21,"M"))-1))^(COUNTIF($C$5:Q$5,'Antagelser (kommune)'!$C$19)+COUNTIF($C$5:Q$5,'Antagelser (kommune)'!$C$21)+COUNTIFS($C$5:Q$5,"&gt;"&amp;'Antagelser (kommune)'!$C$19,$C$5:Q$5,"&lt;"&amp;'Antagelser (kommune)'!$C$21)-1))),IF(OR(MONTH(Q$5)=MONTH('Antagelser (kommune)'!$C$19),MONTH(Q$5)=MONTH(DATE(YEAR('Antagelser (kommune)'!$C$19),MONTH('Antagelser (kommune)'!$C$19)+'Antagelser (kommune)'!$C$20,DAY('Antagelser (kommune)'!$C$19)))),IF('Antagelser (kommune)'!$C$16=0,Q$6*'Antagelser (kommune)'!$C$15*'Antagelser (kommune)'!$C$17,Q$6*'Antagelser (kommune)'!$C$15*('Antagelser (kommune)'!$C$17*(1+(('Antagelser (kommune)'!$C$18/'Antagelser (kommune)'!$C$17)^(1/DATEDIF('Antagelser (kommune)'!$C$19,'Antagelser (kommune)'!$C$21,"M"))-1))^(COUNTIF($C$5:Q$5,'Antagelser (kommune)'!$C$19)+COUNTIF($C$5:Q$5,'Antagelser (kommune)'!$C$21)+COUNTIFS($C$5:Q$5,"&gt;"&amp;'Antagelser (kommune)'!$C$19,$C$5:Q$5,"&lt;"&amp;'Antagelser (kommune)'!$C$21)-1))),IF('Antagelser (kommune)'!$C$14=1,IF(Q$5='Antagelser (kommune)'!$C$19,Q$6*'Antagelser (kommune)'!$C$15*'Antagelser (kommune)'!$C$17,0),0)))))</f>
        <v>0</v>
      </c>
      <c r="R8" s="4">
        <f>+IF(OR(R$5&lt;'Antagelser (kommune)'!$C$19,R$5&gt;'Antagelser (kommune)'!$C$21),0,IF('Antagelser (kommune)'!$C$14=0,IF('Antagelser (kommune)'!$C$20=1,IF('Antagelser (kommune)'!$C$16=0,R$6*'Antagelser (kommune)'!$C$15*'Antagelser (kommune)'!$C$17,R$6*'Antagelser (kommune)'!$C$15*('Antagelser (kommune)'!$C$17*(1+(('Antagelser (kommune)'!$C$18/'Antagelser (kommune)'!$C$17)^(1/DATEDIF('Antagelser (kommune)'!$C$19,'Antagelser (kommune)'!$C$21,"M"))-1))^(COUNTIF($C$5:R$5,'Antagelser (kommune)'!$C$19)+COUNTIF($C$5:R$5,'Antagelser (kommune)'!$C$21)+COUNTIFS($C$5:R$5,"&gt;"&amp;'Antagelser (kommune)'!$C$19,$C$5:R$5,"&lt;"&amp;'Antagelser (kommune)'!$C$21)-1))),IF(OR(MONTH(R$5)=MONTH('Antagelser (kommune)'!$C$19),MONTH(R$5)=MONTH(DATE(YEAR('Antagelser (kommune)'!$C$19),MONTH('Antagelser (kommune)'!$C$19)+'Antagelser (kommune)'!$C$20,DAY('Antagelser (kommune)'!$C$19)))),IF('Antagelser (kommune)'!$C$16=0,R$6*'Antagelser (kommune)'!$C$15*'Antagelser (kommune)'!$C$17,R$6*'Antagelser (kommune)'!$C$15*('Antagelser (kommune)'!$C$17*(1+(('Antagelser (kommune)'!$C$18/'Antagelser (kommune)'!$C$17)^(1/DATEDIF('Antagelser (kommune)'!$C$19,'Antagelser (kommune)'!$C$21,"M"))-1))^(COUNTIF($C$5:R$5,'Antagelser (kommune)'!$C$19)+COUNTIF($C$5:R$5,'Antagelser (kommune)'!$C$21)+COUNTIFS($C$5:R$5,"&gt;"&amp;'Antagelser (kommune)'!$C$19,$C$5:R$5,"&lt;"&amp;'Antagelser (kommune)'!$C$21)-1))),IF('Antagelser (kommune)'!$C$14=1,IF(R$5='Antagelser (kommune)'!$C$19,R$6*'Antagelser (kommune)'!$C$15*'Antagelser (kommune)'!$C$17,0),0)))))</f>
        <v>0</v>
      </c>
      <c r="S8" s="4">
        <f>+IF(OR(S$5&lt;'Antagelser (kommune)'!$C$19,S$5&gt;'Antagelser (kommune)'!$C$21),0,IF('Antagelser (kommune)'!$C$14=0,IF('Antagelser (kommune)'!$C$20=1,IF('Antagelser (kommune)'!$C$16=0,S$6*'Antagelser (kommune)'!$C$15*'Antagelser (kommune)'!$C$17,S$6*'Antagelser (kommune)'!$C$15*('Antagelser (kommune)'!$C$17*(1+(('Antagelser (kommune)'!$C$18/'Antagelser (kommune)'!$C$17)^(1/DATEDIF('Antagelser (kommune)'!$C$19,'Antagelser (kommune)'!$C$21,"M"))-1))^(COUNTIF($C$5:S$5,'Antagelser (kommune)'!$C$19)+COUNTIF($C$5:S$5,'Antagelser (kommune)'!$C$21)+COUNTIFS($C$5:S$5,"&gt;"&amp;'Antagelser (kommune)'!$C$19,$C$5:S$5,"&lt;"&amp;'Antagelser (kommune)'!$C$21)-1))),IF(OR(MONTH(S$5)=MONTH('Antagelser (kommune)'!$C$19),MONTH(S$5)=MONTH(DATE(YEAR('Antagelser (kommune)'!$C$19),MONTH('Antagelser (kommune)'!$C$19)+'Antagelser (kommune)'!$C$20,DAY('Antagelser (kommune)'!$C$19)))),IF('Antagelser (kommune)'!$C$16=0,S$6*'Antagelser (kommune)'!$C$15*'Antagelser (kommune)'!$C$17,S$6*'Antagelser (kommune)'!$C$15*('Antagelser (kommune)'!$C$17*(1+(('Antagelser (kommune)'!$C$18/'Antagelser (kommune)'!$C$17)^(1/DATEDIF('Antagelser (kommune)'!$C$19,'Antagelser (kommune)'!$C$21,"M"))-1))^(COUNTIF($C$5:S$5,'Antagelser (kommune)'!$C$19)+COUNTIF($C$5:S$5,'Antagelser (kommune)'!$C$21)+COUNTIFS($C$5:S$5,"&gt;"&amp;'Antagelser (kommune)'!$C$19,$C$5:S$5,"&lt;"&amp;'Antagelser (kommune)'!$C$21)-1))),IF('Antagelser (kommune)'!$C$14=1,IF(S$5='Antagelser (kommune)'!$C$19,S$6*'Antagelser (kommune)'!$C$15*'Antagelser (kommune)'!$C$17,0),0)))))</f>
        <v>0</v>
      </c>
      <c r="T8" s="4">
        <f>+IF(OR(T$5&lt;'Antagelser (kommune)'!$C$19,T$5&gt;'Antagelser (kommune)'!$C$21),0,IF('Antagelser (kommune)'!$C$14=0,IF('Antagelser (kommune)'!$C$20=1,IF('Antagelser (kommune)'!$C$16=0,T$6*'Antagelser (kommune)'!$C$15*'Antagelser (kommune)'!$C$17,T$6*'Antagelser (kommune)'!$C$15*('Antagelser (kommune)'!$C$17*(1+(('Antagelser (kommune)'!$C$18/'Antagelser (kommune)'!$C$17)^(1/DATEDIF('Antagelser (kommune)'!$C$19,'Antagelser (kommune)'!$C$21,"M"))-1))^(COUNTIF($C$5:T$5,'Antagelser (kommune)'!$C$19)+COUNTIF($C$5:T$5,'Antagelser (kommune)'!$C$21)+COUNTIFS($C$5:T$5,"&gt;"&amp;'Antagelser (kommune)'!$C$19,$C$5:T$5,"&lt;"&amp;'Antagelser (kommune)'!$C$21)-1))),IF(OR(MONTH(T$5)=MONTH('Antagelser (kommune)'!$C$19),MONTH(T$5)=MONTH(DATE(YEAR('Antagelser (kommune)'!$C$19),MONTH('Antagelser (kommune)'!$C$19)+'Antagelser (kommune)'!$C$20,DAY('Antagelser (kommune)'!$C$19)))),IF('Antagelser (kommune)'!$C$16=0,T$6*'Antagelser (kommune)'!$C$15*'Antagelser (kommune)'!$C$17,T$6*'Antagelser (kommune)'!$C$15*('Antagelser (kommune)'!$C$17*(1+(('Antagelser (kommune)'!$C$18/'Antagelser (kommune)'!$C$17)^(1/DATEDIF('Antagelser (kommune)'!$C$19,'Antagelser (kommune)'!$C$21,"M"))-1))^(COUNTIF($C$5:T$5,'Antagelser (kommune)'!$C$19)+COUNTIF($C$5:T$5,'Antagelser (kommune)'!$C$21)+COUNTIFS($C$5:T$5,"&gt;"&amp;'Antagelser (kommune)'!$C$19,$C$5:T$5,"&lt;"&amp;'Antagelser (kommune)'!$C$21)-1))),IF('Antagelser (kommune)'!$C$14=1,IF(T$5='Antagelser (kommune)'!$C$19,T$6*'Antagelser (kommune)'!$C$15*'Antagelser (kommune)'!$C$17,0),0)))))</f>
        <v>0</v>
      </c>
      <c r="U8" s="4">
        <f>+IF(OR(U$5&lt;'Antagelser (kommune)'!$C$19,U$5&gt;'Antagelser (kommune)'!$C$21),0,IF('Antagelser (kommune)'!$C$14=0,IF('Antagelser (kommune)'!$C$20=1,IF('Antagelser (kommune)'!$C$16=0,U$6*'Antagelser (kommune)'!$C$15*'Antagelser (kommune)'!$C$17,U$6*'Antagelser (kommune)'!$C$15*('Antagelser (kommune)'!$C$17*(1+(('Antagelser (kommune)'!$C$18/'Antagelser (kommune)'!$C$17)^(1/DATEDIF('Antagelser (kommune)'!$C$19,'Antagelser (kommune)'!$C$21,"M"))-1))^(COUNTIF($C$5:U$5,'Antagelser (kommune)'!$C$19)+COUNTIF($C$5:U$5,'Antagelser (kommune)'!$C$21)+COUNTIFS($C$5:U$5,"&gt;"&amp;'Antagelser (kommune)'!$C$19,$C$5:U$5,"&lt;"&amp;'Antagelser (kommune)'!$C$21)-1))),IF(OR(MONTH(U$5)=MONTH('Antagelser (kommune)'!$C$19),MONTH(U$5)=MONTH(DATE(YEAR('Antagelser (kommune)'!$C$19),MONTH('Antagelser (kommune)'!$C$19)+'Antagelser (kommune)'!$C$20,DAY('Antagelser (kommune)'!$C$19)))),IF('Antagelser (kommune)'!$C$16=0,U$6*'Antagelser (kommune)'!$C$15*'Antagelser (kommune)'!$C$17,U$6*'Antagelser (kommune)'!$C$15*('Antagelser (kommune)'!$C$17*(1+(('Antagelser (kommune)'!$C$18/'Antagelser (kommune)'!$C$17)^(1/DATEDIF('Antagelser (kommune)'!$C$19,'Antagelser (kommune)'!$C$21,"M"))-1))^(COUNTIF($C$5:U$5,'Antagelser (kommune)'!$C$19)+COUNTIF($C$5:U$5,'Antagelser (kommune)'!$C$21)+COUNTIFS($C$5:U$5,"&gt;"&amp;'Antagelser (kommune)'!$C$19,$C$5:U$5,"&lt;"&amp;'Antagelser (kommune)'!$C$21)-1))),IF('Antagelser (kommune)'!$C$14=1,IF(U$5='Antagelser (kommune)'!$C$19,U$6*'Antagelser (kommune)'!$C$15*'Antagelser (kommune)'!$C$17,0),0)))))</f>
        <v>0</v>
      </c>
      <c r="V8" s="4">
        <f>+IF(OR(V$5&lt;'Antagelser (kommune)'!$C$19,V$5&gt;'Antagelser (kommune)'!$C$21),0,IF('Antagelser (kommune)'!$C$14=0,IF('Antagelser (kommune)'!$C$20=1,IF('Antagelser (kommune)'!$C$16=0,V$6*'Antagelser (kommune)'!$C$15*'Antagelser (kommune)'!$C$17,V$6*'Antagelser (kommune)'!$C$15*('Antagelser (kommune)'!$C$17*(1+(('Antagelser (kommune)'!$C$18/'Antagelser (kommune)'!$C$17)^(1/DATEDIF('Antagelser (kommune)'!$C$19,'Antagelser (kommune)'!$C$21,"M"))-1))^(COUNTIF($C$5:V$5,'Antagelser (kommune)'!$C$19)+COUNTIF($C$5:V$5,'Antagelser (kommune)'!$C$21)+COUNTIFS($C$5:V$5,"&gt;"&amp;'Antagelser (kommune)'!$C$19,$C$5:V$5,"&lt;"&amp;'Antagelser (kommune)'!$C$21)-1))),IF(OR(MONTH(V$5)=MONTH('Antagelser (kommune)'!$C$19),MONTH(V$5)=MONTH(DATE(YEAR('Antagelser (kommune)'!$C$19),MONTH('Antagelser (kommune)'!$C$19)+'Antagelser (kommune)'!$C$20,DAY('Antagelser (kommune)'!$C$19)))),IF('Antagelser (kommune)'!$C$16=0,V$6*'Antagelser (kommune)'!$C$15*'Antagelser (kommune)'!$C$17,V$6*'Antagelser (kommune)'!$C$15*('Antagelser (kommune)'!$C$17*(1+(('Antagelser (kommune)'!$C$18/'Antagelser (kommune)'!$C$17)^(1/DATEDIF('Antagelser (kommune)'!$C$19,'Antagelser (kommune)'!$C$21,"M"))-1))^(COUNTIF($C$5:V$5,'Antagelser (kommune)'!$C$19)+COUNTIF($C$5:V$5,'Antagelser (kommune)'!$C$21)+COUNTIFS($C$5:V$5,"&gt;"&amp;'Antagelser (kommune)'!$C$19,$C$5:V$5,"&lt;"&amp;'Antagelser (kommune)'!$C$21)-1))),IF('Antagelser (kommune)'!$C$14=1,IF(V$5='Antagelser (kommune)'!$C$19,V$6*'Antagelser (kommune)'!$C$15*'Antagelser (kommune)'!$C$17,0),0)))))</f>
        <v>0</v>
      </c>
      <c r="W8" s="4">
        <f>+IF(OR(W$5&lt;'Antagelser (kommune)'!$C$19,W$5&gt;'Antagelser (kommune)'!$C$21),0,IF('Antagelser (kommune)'!$C$14=0,IF('Antagelser (kommune)'!$C$20=1,IF('Antagelser (kommune)'!$C$16=0,W$6*'Antagelser (kommune)'!$C$15*'Antagelser (kommune)'!$C$17,W$6*'Antagelser (kommune)'!$C$15*('Antagelser (kommune)'!$C$17*(1+(('Antagelser (kommune)'!$C$18/'Antagelser (kommune)'!$C$17)^(1/DATEDIF('Antagelser (kommune)'!$C$19,'Antagelser (kommune)'!$C$21,"M"))-1))^(COUNTIF($C$5:W$5,'Antagelser (kommune)'!$C$19)+COUNTIF($C$5:W$5,'Antagelser (kommune)'!$C$21)+COUNTIFS($C$5:W$5,"&gt;"&amp;'Antagelser (kommune)'!$C$19,$C$5:W$5,"&lt;"&amp;'Antagelser (kommune)'!$C$21)-1))),IF(OR(MONTH(W$5)=MONTH('Antagelser (kommune)'!$C$19),MONTH(W$5)=MONTH(DATE(YEAR('Antagelser (kommune)'!$C$19),MONTH('Antagelser (kommune)'!$C$19)+'Antagelser (kommune)'!$C$20,DAY('Antagelser (kommune)'!$C$19)))),IF('Antagelser (kommune)'!$C$16=0,W$6*'Antagelser (kommune)'!$C$15*'Antagelser (kommune)'!$C$17,W$6*'Antagelser (kommune)'!$C$15*('Antagelser (kommune)'!$C$17*(1+(('Antagelser (kommune)'!$C$18/'Antagelser (kommune)'!$C$17)^(1/DATEDIF('Antagelser (kommune)'!$C$19,'Antagelser (kommune)'!$C$21,"M"))-1))^(COUNTIF($C$5:W$5,'Antagelser (kommune)'!$C$19)+COUNTIF($C$5:W$5,'Antagelser (kommune)'!$C$21)+COUNTIFS($C$5:W$5,"&gt;"&amp;'Antagelser (kommune)'!$C$19,$C$5:W$5,"&lt;"&amp;'Antagelser (kommune)'!$C$21)-1))),IF('Antagelser (kommune)'!$C$14=1,IF(W$5='Antagelser (kommune)'!$C$19,W$6*'Antagelser (kommune)'!$C$15*'Antagelser (kommune)'!$C$17,0),0)))))</f>
        <v>0</v>
      </c>
      <c r="X8" s="4">
        <f>+IF(OR(X$5&lt;'Antagelser (kommune)'!$C$19,X$5&gt;'Antagelser (kommune)'!$C$21),0,IF('Antagelser (kommune)'!$C$14=0,IF('Antagelser (kommune)'!$C$20=1,IF('Antagelser (kommune)'!$C$16=0,X$6*'Antagelser (kommune)'!$C$15*'Antagelser (kommune)'!$C$17,X$6*'Antagelser (kommune)'!$C$15*('Antagelser (kommune)'!$C$17*(1+(('Antagelser (kommune)'!$C$18/'Antagelser (kommune)'!$C$17)^(1/DATEDIF('Antagelser (kommune)'!$C$19,'Antagelser (kommune)'!$C$21,"M"))-1))^(COUNTIF($C$5:X$5,'Antagelser (kommune)'!$C$19)+COUNTIF($C$5:X$5,'Antagelser (kommune)'!$C$21)+COUNTIFS($C$5:X$5,"&gt;"&amp;'Antagelser (kommune)'!$C$19,$C$5:X$5,"&lt;"&amp;'Antagelser (kommune)'!$C$21)-1))),IF(OR(MONTH(X$5)=MONTH('Antagelser (kommune)'!$C$19),MONTH(X$5)=MONTH(DATE(YEAR('Antagelser (kommune)'!$C$19),MONTH('Antagelser (kommune)'!$C$19)+'Antagelser (kommune)'!$C$20,DAY('Antagelser (kommune)'!$C$19)))),IF('Antagelser (kommune)'!$C$16=0,X$6*'Antagelser (kommune)'!$C$15*'Antagelser (kommune)'!$C$17,X$6*'Antagelser (kommune)'!$C$15*('Antagelser (kommune)'!$C$17*(1+(('Antagelser (kommune)'!$C$18/'Antagelser (kommune)'!$C$17)^(1/DATEDIF('Antagelser (kommune)'!$C$19,'Antagelser (kommune)'!$C$21,"M"))-1))^(COUNTIF($C$5:X$5,'Antagelser (kommune)'!$C$19)+COUNTIF($C$5:X$5,'Antagelser (kommune)'!$C$21)+COUNTIFS($C$5:X$5,"&gt;"&amp;'Antagelser (kommune)'!$C$19,$C$5:X$5,"&lt;"&amp;'Antagelser (kommune)'!$C$21)-1))),IF('Antagelser (kommune)'!$C$14=1,IF(X$5='Antagelser (kommune)'!$C$19,X$6*'Antagelser (kommune)'!$C$15*'Antagelser (kommune)'!$C$17,0),0)))))</f>
        <v>0</v>
      </c>
      <c r="Y8" s="4">
        <f>+IF(OR(Y$5&lt;'Antagelser (kommune)'!$C$19,Y$5&gt;'Antagelser (kommune)'!$C$21),0,IF('Antagelser (kommune)'!$C$14=0,IF('Antagelser (kommune)'!$C$20=1,IF('Antagelser (kommune)'!$C$16=0,Y$6*'Antagelser (kommune)'!$C$15*'Antagelser (kommune)'!$C$17,Y$6*'Antagelser (kommune)'!$C$15*('Antagelser (kommune)'!$C$17*(1+(('Antagelser (kommune)'!$C$18/'Antagelser (kommune)'!$C$17)^(1/DATEDIF('Antagelser (kommune)'!$C$19,'Antagelser (kommune)'!$C$21,"M"))-1))^(COUNTIF($C$5:Y$5,'Antagelser (kommune)'!$C$19)+COUNTIF($C$5:Y$5,'Antagelser (kommune)'!$C$21)+COUNTIFS($C$5:Y$5,"&gt;"&amp;'Antagelser (kommune)'!$C$19,$C$5:Y$5,"&lt;"&amp;'Antagelser (kommune)'!$C$21)-1))),IF(OR(MONTH(Y$5)=MONTH('Antagelser (kommune)'!$C$19),MONTH(Y$5)=MONTH(DATE(YEAR('Antagelser (kommune)'!$C$19),MONTH('Antagelser (kommune)'!$C$19)+'Antagelser (kommune)'!$C$20,DAY('Antagelser (kommune)'!$C$19)))),IF('Antagelser (kommune)'!$C$16=0,Y$6*'Antagelser (kommune)'!$C$15*'Antagelser (kommune)'!$C$17,Y$6*'Antagelser (kommune)'!$C$15*('Antagelser (kommune)'!$C$17*(1+(('Antagelser (kommune)'!$C$18/'Antagelser (kommune)'!$C$17)^(1/DATEDIF('Antagelser (kommune)'!$C$19,'Antagelser (kommune)'!$C$21,"M"))-1))^(COUNTIF($C$5:Y$5,'Antagelser (kommune)'!$C$19)+COUNTIF($C$5:Y$5,'Antagelser (kommune)'!$C$21)+COUNTIFS($C$5:Y$5,"&gt;"&amp;'Antagelser (kommune)'!$C$19,$C$5:Y$5,"&lt;"&amp;'Antagelser (kommune)'!$C$21)-1))),IF('Antagelser (kommune)'!$C$14=1,IF(Y$5='Antagelser (kommune)'!$C$19,Y$6*'Antagelser (kommune)'!$C$15*'Antagelser (kommune)'!$C$17,0),0)))))</f>
        <v>0</v>
      </c>
      <c r="Z8" s="4">
        <f>+IF(OR(Z$5&lt;'Antagelser (kommune)'!$C$19,Z$5&gt;'Antagelser (kommune)'!$C$21),0,IF('Antagelser (kommune)'!$C$14=0,IF('Antagelser (kommune)'!$C$20=1,IF('Antagelser (kommune)'!$C$16=0,Z$6*'Antagelser (kommune)'!$C$15*'Antagelser (kommune)'!$C$17,Z$6*'Antagelser (kommune)'!$C$15*('Antagelser (kommune)'!$C$17*(1+(('Antagelser (kommune)'!$C$18/'Antagelser (kommune)'!$C$17)^(1/DATEDIF('Antagelser (kommune)'!$C$19,'Antagelser (kommune)'!$C$21,"M"))-1))^(COUNTIF($C$5:Z$5,'Antagelser (kommune)'!$C$19)+COUNTIF($C$5:Z$5,'Antagelser (kommune)'!$C$21)+COUNTIFS($C$5:Z$5,"&gt;"&amp;'Antagelser (kommune)'!$C$19,$C$5:Z$5,"&lt;"&amp;'Antagelser (kommune)'!$C$21)-1))),IF(OR(MONTH(Z$5)=MONTH('Antagelser (kommune)'!$C$19),MONTH(Z$5)=MONTH(DATE(YEAR('Antagelser (kommune)'!$C$19),MONTH('Antagelser (kommune)'!$C$19)+'Antagelser (kommune)'!$C$20,DAY('Antagelser (kommune)'!$C$19)))),IF('Antagelser (kommune)'!$C$16=0,Z$6*'Antagelser (kommune)'!$C$15*'Antagelser (kommune)'!$C$17,Z$6*'Antagelser (kommune)'!$C$15*('Antagelser (kommune)'!$C$17*(1+(('Antagelser (kommune)'!$C$18/'Antagelser (kommune)'!$C$17)^(1/DATEDIF('Antagelser (kommune)'!$C$19,'Antagelser (kommune)'!$C$21,"M"))-1))^(COUNTIF($C$5:Z$5,'Antagelser (kommune)'!$C$19)+COUNTIF($C$5:Z$5,'Antagelser (kommune)'!$C$21)+COUNTIFS($C$5:Z$5,"&gt;"&amp;'Antagelser (kommune)'!$C$19,$C$5:Z$5,"&lt;"&amp;'Antagelser (kommune)'!$C$21)-1))),IF('Antagelser (kommune)'!$C$14=1,IF(Z$5='Antagelser (kommune)'!$C$19,Z$6*'Antagelser (kommune)'!$C$15*'Antagelser (kommune)'!$C$17,0),0)))))</f>
        <v>0</v>
      </c>
      <c r="AA8" s="4">
        <f>+IF(OR(AA$5&lt;'Antagelser (kommune)'!$C$19,AA$5&gt;'Antagelser (kommune)'!$C$21),0,IF('Antagelser (kommune)'!$C$14=0,IF('Antagelser (kommune)'!$C$20=1,IF('Antagelser (kommune)'!$C$16=0,AA$6*'Antagelser (kommune)'!$C$15*'Antagelser (kommune)'!$C$17,AA$6*'Antagelser (kommune)'!$C$15*('Antagelser (kommune)'!$C$17*(1+(('Antagelser (kommune)'!$C$18/'Antagelser (kommune)'!$C$17)^(1/DATEDIF('Antagelser (kommune)'!$C$19,'Antagelser (kommune)'!$C$21,"M"))-1))^(COUNTIF($C$5:AA$5,'Antagelser (kommune)'!$C$19)+COUNTIF($C$5:AA$5,'Antagelser (kommune)'!$C$21)+COUNTIFS($C$5:AA$5,"&gt;"&amp;'Antagelser (kommune)'!$C$19,$C$5:AA$5,"&lt;"&amp;'Antagelser (kommune)'!$C$21)-1))),IF(OR(MONTH(AA$5)=MONTH('Antagelser (kommune)'!$C$19),MONTH(AA$5)=MONTH(DATE(YEAR('Antagelser (kommune)'!$C$19),MONTH('Antagelser (kommune)'!$C$19)+'Antagelser (kommune)'!$C$20,DAY('Antagelser (kommune)'!$C$19)))),IF('Antagelser (kommune)'!$C$16=0,AA$6*'Antagelser (kommune)'!$C$15*'Antagelser (kommune)'!$C$17,AA$6*'Antagelser (kommune)'!$C$15*('Antagelser (kommune)'!$C$17*(1+(('Antagelser (kommune)'!$C$18/'Antagelser (kommune)'!$C$17)^(1/DATEDIF('Antagelser (kommune)'!$C$19,'Antagelser (kommune)'!$C$21,"M"))-1))^(COUNTIF($C$5:AA$5,'Antagelser (kommune)'!$C$19)+COUNTIF($C$5:AA$5,'Antagelser (kommune)'!$C$21)+COUNTIFS($C$5:AA$5,"&gt;"&amp;'Antagelser (kommune)'!$C$19,$C$5:AA$5,"&lt;"&amp;'Antagelser (kommune)'!$C$21)-1))),IF('Antagelser (kommune)'!$C$14=1,IF(AA$5='Antagelser (kommune)'!$C$19,AA$6*'Antagelser (kommune)'!$C$15*'Antagelser (kommune)'!$C$17,0),0)))))</f>
        <v>0</v>
      </c>
      <c r="AB8" s="4">
        <f>+IF(OR(AB$5&lt;'Antagelser (kommune)'!$C$19,AB$5&gt;'Antagelser (kommune)'!$C$21),0,IF('Antagelser (kommune)'!$C$14=0,IF('Antagelser (kommune)'!$C$20=1,IF('Antagelser (kommune)'!$C$16=0,AB$6*'Antagelser (kommune)'!$C$15*'Antagelser (kommune)'!$C$17,AB$6*'Antagelser (kommune)'!$C$15*('Antagelser (kommune)'!$C$17*(1+(('Antagelser (kommune)'!$C$18/'Antagelser (kommune)'!$C$17)^(1/DATEDIF('Antagelser (kommune)'!$C$19,'Antagelser (kommune)'!$C$21,"M"))-1))^(COUNTIF($C$5:AB$5,'Antagelser (kommune)'!$C$19)+COUNTIF($C$5:AB$5,'Antagelser (kommune)'!$C$21)+COUNTIFS($C$5:AB$5,"&gt;"&amp;'Antagelser (kommune)'!$C$19,$C$5:AB$5,"&lt;"&amp;'Antagelser (kommune)'!$C$21)-1))),IF(OR(MONTH(AB$5)=MONTH('Antagelser (kommune)'!$C$19),MONTH(AB$5)=MONTH(DATE(YEAR('Antagelser (kommune)'!$C$19),MONTH('Antagelser (kommune)'!$C$19)+'Antagelser (kommune)'!$C$20,DAY('Antagelser (kommune)'!$C$19)))),IF('Antagelser (kommune)'!$C$16=0,AB$6*'Antagelser (kommune)'!$C$15*'Antagelser (kommune)'!$C$17,AB$6*'Antagelser (kommune)'!$C$15*('Antagelser (kommune)'!$C$17*(1+(('Antagelser (kommune)'!$C$18/'Antagelser (kommune)'!$C$17)^(1/DATEDIF('Antagelser (kommune)'!$C$19,'Antagelser (kommune)'!$C$21,"M"))-1))^(COUNTIF($C$5:AB$5,'Antagelser (kommune)'!$C$19)+COUNTIF($C$5:AB$5,'Antagelser (kommune)'!$C$21)+COUNTIFS($C$5:AB$5,"&gt;"&amp;'Antagelser (kommune)'!$C$19,$C$5:AB$5,"&lt;"&amp;'Antagelser (kommune)'!$C$21)-1))),IF('Antagelser (kommune)'!$C$14=1,IF(AB$5='Antagelser (kommune)'!$C$19,AB$6*'Antagelser (kommune)'!$C$15*'Antagelser (kommune)'!$C$17,0),0)))))</f>
        <v>0</v>
      </c>
      <c r="AC8" s="4">
        <f>+IF(OR(AC$5&lt;'Antagelser (kommune)'!$C$19,AC$5&gt;'Antagelser (kommune)'!$C$21),0,IF('Antagelser (kommune)'!$C$14=0,IF('Antagelser (kommune)'!$C$20=1,IF('Antagelser (kommune)'!$C$16=0,AC$6*'Antagelser (kommune)'!$C$15*'Antagelser (kommune)'!$C$17,AC$6*'Antagelser (kommune)'!$C$15*('Antagelser (kommune)'!$C$17*(1+(('Antagelser (kommune)'!$C$18/'Antagelser (kommune)'!$C$17)^(1/DATEDIF('Antagelser (kommune)'!$C$19,'Antagelser (kommune)'!$C$21,"M"))-1))^(COUNTIF($C$5:AC$5,'Antagelser (kommune)'!$C$19)+COUNTIF($C$5:AC$5,'Antagelser (kommune)'!$C$21)+COUNTIFS($C$5:AC$5,"&gt;"&amp;'Antagelser (kommune)'!$C$19,$C$5:AC$5,"&lt;"&amp;'Antagelser (kommune)'!$C$21)-1))),IF(OR(MONTH(AC$5)=MONTH('Antagelser (kommune)'!$C$19),MONTH(AC$5)=MONTH(DATE(YEAR('Antagelser (kommune)'!$C$19),MONTH('Antagelser (kommune)'!$C$19)+'Antagelser (kommune)'!$C$20,DAY('Antagelser (kommune)'!$C$19)))),IF('Antagelser (kommune)'!$C$16=0,AC$6*'Antagelser (kommune)'!$C$15*'Antagelser (kommune)'!$C$17,AC$6*'Antagelser (kommune)'!$C$15*('Antagelser (kommune)'!$C$17*(1+(('Antagelser (kommune)'!$C$18/'Antagelser (kommune)'!$C$17)^(1/DATEDIF('Antagelser (kommune)'!$C$19,'Antagelser (kommune)'!$C$21,"M"))-1))^(COUNTIF($C$5:AC$5,'Antagelser (kommune)'!$C$19)+COUNTIF($C$5:AC$5,'Antagelser (kommune)'!$C$21)+COUNTIFS($C$5:AC$5,"&gt;"&amp;'Antagelser (kommune)'!$C$19,$C$5:AC$5,"&lt;"&amp;'Antagelser (kommune)'!$C$21)-1))),IF('Antagelser (kommune)'!$C$14=1,IF(AC$5='Antagelser (kommune)'!$C$19,AC$6*'Antagelser (kommune)'!$C$15*'Antagelser (kommune)'!$C$17,0),0)))))</f>
        <v>0</v>
      </c>
      <c r="AD8" s="4">
        <f>+IF(OR(AD$5&lt;'Antagelser (kommune)'!$C$19,AD$5&gt;'Antagelser (kommune)'!$C$21),0,IF('Antagelser (kommune)'!$C$14=0,IF('Antagelser (kommune)'!$C$20=1,IF('Antagelser (kommune)'!$C$16=0,AD$6*'Antagelser (kommune)'!$C$15*'Antagelser (kommune)'!$C$17,AD$6*'Antagelser (kommune)'!$C$15*('Antagelser (kommune)'!$C$17*(1+(('Antagelser (kommune)'!$C$18/'Antagelser (kommune)'!$C$17)^(1/DATEDIF('Antagelser (kommune)'!$C$19,'Antagelser (kommune)'!$C$21,"M"))-1))^(COUNTIF($C$5:AD$5,'Antagelser (kommune)'!$C$19)+COUNTIF($C$5:AD$5,'Antagelser (kommune)'!$C$21)+COUNTIFS($C$5:AD$5,"&gt;"&amp;'Antagelser (kommune)'!$C$19,$C$5:AD$5,"&lt;"&amp;'Antagelser (kommune)'!$C$21)-1))),IF(OR(MONTH(AD$5)=MONTH('Antagelser (kommune)'!$C$19),MONTH(AD$5)=MONTH(DATE(YEAR('Antagelser (kommune)'!$C$19),MONTH('Antagelser (kommune)'!$C$19)+'Antagelser (kommune)'!$C$20,DAY('Antagelser (kommune)'!$C$19)))),IF('Antagelser (kommune)'!$C$16=0,AD$6*'Antagelser (kommune)'!$C$15*'Antagelser (kommune)'!$C$17,AD$6*'Antagelser (kommune)'!$C$15*('Antagelser (kommune)'!$C$17*(1+(('Antagelser (kommune)'!$C$18/'Antagelser (kommune)'!$C$17)^(1/DATEDIF('Antagelser (kommune)'!$C$19,'Antagelser (kommune)'!$C$21,"M"))-1))^(COUNTIF($C$5:AD$5,'Antagelser (kommune)'!$C$19)+COUNTIF($C$5:AD$5,'Antagelser (kommune)'!$C$21)+COUNTIFS($C$5:AD$5,"&gt;"&amp;'Antagelser (kommune)'!$C$19,$C$5:AD$5,"&lt;"&amp;'Antagelser (kommune)'!$C$21)-1))),IF('Antagelser (kommune)'!$C$14=1,IF(AD$5='Antagelser (kommune)'!$C$19,AD$6*'Antagelser (kommune)'!$C$15*'Antagelser (kommune)'!$C$17,0),0)))))</f>
        <v>0</v>
      </c>
      <c r="AE8" s="4">
        <f>+IF(OR(AE$5&lt;'Antagelser (kommune)'!$C$19,AE$5&gt;'Antagelser (kommune)'!$C$21),0,IF('Antagelser (kommune)'!$C$14=0,IF('Antagelser (kommune)'!$C$20=1,IF('Antagelser (kommune)'!$C$16=0,AE$6*'Antagelser (kommune)'!$C$15*'Antagelser (kommune)'!$C$17,AE$6*'Antagelser (kommune)'!$C$15*('Antagelser (kommune)'!$C$17*(1+(('Antagelser (kommune)'!$C$18/'Antagelser (kommune)'!$C$17)^(1/DATEDIF('Antagelser (kommune)'!$C$19,'Antagelser (kommune)'!$C$21,"M"))-1))^(COUNTIF($C$5:AE$5,'Antagelser (kommune)'!$C$19)+COUNTIF($C$5:AE$5,'Antagelser (kommune)'!$C$21)+COUNTIFS($C$5:AE$5,"&gt;"&amp;'Antagelser (kommune)'!$C$19,$C$5:AE$5,"&lt;"&amp;'Antagelser (kommune)'!$C$21)-1))),IF(OR(MONTH(AE$5)=MONTH('Antagelser (kommune)'!$C$19),MONTH(AE$5)=MONTH(DATE(YEAR('Antagelser (kommune)'!$C$19),MONTH('Antagelser (kommune)'!$C$19)+'Antagelser (kommune)'!$C$20,DAY('Antagelser (kommune)'!$C$19)))),IF('Antagelser (kommune)'!$C$16=0,AE$6*'Antagelser (kommune)'!$C$15*'Antagelser (kommune)'!$C$17,AE$6*'Antagelser (kommune)'!$C$15*('Antagelser (kommune)'!$C$17*(1+(('Antagelser (kommune)'!$C$18/'Antagelser (kommune)'!$C$17)^(1/DATEDIF('Antagelser (kommune)'!$C$19,'Antagelser (kommune)'!$C$21,"M"))-1))^(COUNTIF($C$5:AE$5,'Antagelser (kommune)'!$C$19)+COUNTIF($C$5:AE$5,'Antagelser (kommune)'!$C$21)+COUNTIFS($C$5:AE$5,"&gt;"&amp;'Antagelser (kommune)'!$C$19,$C$5:AE$5,"&lt;"&amp;'Antagelser (kommune)'!$C$21)-1))),IF('Antagelser (kommune)'!$C$14=1,IF(AE$5='Antagelser (kommune)'!$C$19,AE$6*'Antagelser (kommune)'!$C$15*'Antagelser (kommune)'!$C$17,0),0)))))</f>
        <v>0</v>
      </c>
      <c r="AF8" s="4">
        <f>+IF(OR(AF$5&lt;'Antagelser (kommune)'!$C$19,AF$5&gt;'Antagelser (kommune)'!$C$21),0,IF('Antagelser (kommune)'!$C$14=0,IF('Antagelser (kommune)'!$C$20=1,IF('Antagelser (kommune)'!$C$16=0,AF$6*'Antagelser (kommune)'!$C$15*'Antagelser (kommune)'!$C$17,AF$6*'Antagelser (kommune)'!$C$15*('Antagelser (kommune)'!$C$17*(1+(('Antagelser (kommune)'!$C$18/'Antagelser (kommune)'!$C$17)^(1/DATEDIF('Antagelser (kommune)'!$C$19,'Antagelser (kommune)'!$C$21,"M"))-1))^(COUNTIF($C$5:AF$5,'Antagelser (kommune)'!$C$19)+COUNTIF($C$5:AF$5,'Antagelser (kommune)'!$C$21)+COUNTIFS($C$5:AF$5,"&gt;"&amp;'Antagelser (kommune)'!$C$19,$C$5:AF$5,"&lt;"&amp;'Antagelser (kommune)'!$C$21)-1))),IF(OR(MONTH(AF$5)=MONTH('Antagelser (kommune)'!$C$19),MONTH(AF$5)=MONTH(DATE(YEAR('Antagelser (kommune)'!$C$19),MONTH('Antagelser (kommune)'!$C$19)+'Antagelser (kommune)'!$C$20,DAY('Antagelser (kommune)'!$C$19)))),IF('Antagelser (kommune)'!$C$16=0,AF$6*'Antagelser (kommune)'!$C$15*'Antagelser (kommune)'!$C$17,AF$6*'Antagelser (kommune)'!$C$15*('Antagelser (kommune)'!$C$17*(1+(('Antagelser (kommune)'!$C$18/'Antagelser (kommune)'!$C$17)^(1/DATEDIF('Antagelser (kommune)'!$C$19,'Antagelser (kommune)'!$C$21,"M"))-1))^(COUNTIF($C$5:AF$5,'Antagelser (kommune)'!$C$19)+COUNTIF($C$5:AF$5,'Antagelser (kommune)'!$C$21)+COUNTIFS($C$5:AF$5,"&gt;"&amp;'Antagelser (kommune)'!$C$19,$C$5:AF$5,"&lt;"&amp;'Antagelser (kommune)'!$C$21)-1))),IF('Antagelser (kommune)'!$C$14=1,IF(AF$5='Antagelser (kommune)'!$C$19,AF$6*'Antagelser (kommune)'!$C$15*'Antagelser (kommune)'!$C$17,0),0)))))</f>
        <v>0</v>
      </c>
      <c r="AG8" s="4">
        <f>+IF(OR(AG$5&lt;'Antagelser (kommune)'!$C$19,AG$5&gt;'Antagelser (kommune)'!$C$21),0,IF('Antagelser (kommune)'!$C$14=0,IF('Antagelser (kommune)'!$C$20=1,IF('Antagelser (kommune)'!$C$16=0,AG$6*'Antagelser (kommune)'!$C$15*'Antagelser (kommune)'!$C$17,AG$6*'Antagelser (kommune)'!$C$15*('Antagelser (kommune)'!$C$17*(1+(('Antagelser (kommune)'!$C$18/'Antagelser (kommune)'!$C$17)^(1/DATEDIF('Antagelser (kommune)'!$C$19,'Antagelser (kommune)'!$C$21,"M"))-1))^(COUNTIF($C$5:AG$5,'Antagelser (kommune)'!$C$19)+COUNTIF($C$5:AG$5,'Antagelser (kommune)'!$C$21)+COUNTIFS($C$5:AG$5,"&gt;"&amp;'Antagelser (kommune)'!$C$19,$C$5:AG$5,"&lt;"&amp;'Antagelser (kommune)'!$C$21)-1))),IF(OR(MONTH(AG$5)=MONTH('Antagelser (kommune)'!$C$19),MONTH(AG$5)=MONTH(DATE(YEAR('Antagelser (kommune)'!$C$19),MONTH('Antagelser (kommune)'!$C$19)+'Antagelser (kommune)'!$C$20,DAY('Antagelser (kommune)'!$C$19)))),IF('Antagelser (kommune)'!$C$16=0,AG$6*'Antagelser (kommune)'!$C$15*'Antagelser (kommune)'!$C$17,AG$6*'Antagelser (kommune)'!$C$15*('Antagelser (kommune)'!$C$17*(1+(('Antagelser (kommune)'!$C$18/'Antagelser (kommune)'!$C$17)^(1/DATEDIF('Antagelser (kommune)'!$C$19,'Antagelser (kommune)'!$C$21,"M"))-1))^(COUNTIF($C$5:AG$5,'Antagelser (kommune)'!$C$19)+COUNTIF($C$5:AG$5,'Antagelser (kommune)'!$C$21)+COUNTIFS($C$5:AG$5,"&gt;"&amp;'Antagelser (kommune)'!$C$19,$C$5:AG$5,"&lt;"&amp;'Antagelser (kommune)'!$C$21)-1))),IF('Antagelser (kommune)'!$C$14=1,IF(AG$5='Antagelser (kommune)'!$C$19,AG$6*'Antagelser (kommune)'!$C$15*'Antagelser (kommune)'!$C$17,0),0)))))</f>
        <v>0</v>
      </c>
      <c r="AH8" s="4">
        <f>+IF(OR(AH$5&lt;'Antagelser (kommune)'!$C$19,AH$5&gt;'Antagelser (kommune)'!$C$21),0,IF('Antagelser (kommune)'!$C$14=0,IF('Antagelser (kommune)'!$C$20=1,IF('Antagelser (kommune)'!$C$16=0,AH$6*'Antagelser (kommune)'!$C$15*'Antagelser (kommune)'!$C$17,AH$6*'Antagelser (kommune)'!$C$15*('Antagelser (kommune)'!$C$17*(1+(('Antagelser (kommune)'!$C$18/'Antagelser (kommune)'!$C$17)^(1/DATEDIF('Antagelser (kommune)'!$C$19,'Antagelser (kommune)'!$C$21,"M"))-1))^(COUNTIF($C$5:AH$5,'Antagelser (kommune)'!$C$19)+COUNTIF($C$5:AH$5,'Antagelser (kommune)'!$C$21)+COUNTIFS($C$5:AH$5,"&gt;"&amp;'Antagelser (kommune)'!$C$19,$C$5:AH$5,"&lt;"&amp;'Antagelser (kommune)'!$C$21)-1))),IF(OR(MONTH(AH$5)=MONTH('Antagelser (kommune)'!$C$19),MONTH(AH$5)=MONTH(DATE(YEAR('Antagelser (kommune)'!$C$19),MONTH('Antagelser (kommune)'!$C$19)+'Antagelser (kommune)'!$C$20,DAY('Antagelser (kommune)'!$C$19)))),IF('Antagelser (kommune)'!$C$16=0,AH$6*'Antagelser (kommune)'!$C$15*'Antagelser (kommune)'!$C$17,AH$6*'Antagelser (kommune)'!$C$15*('Antagelser (kommune)'!$C$17*(1+(('Antagelser (kommune)'!$C$18/'Antagelser (kommune)'!$C$17)^(1/DATEDIF('Antagelser (kommune)'!$C$19,'Antagelser (kommune)'!$C$21,"M"))-1))^(COUNTIF($C$5:AH$5,'Antagelser (kommune)'!$C$19)+COUNTIF($C$5:AH$5,'Antagelser (kommune)'!$C$21)+COUNTIFS($C$5:AH$5,"&gt;"&amp;'Antagelser (kommune)'!$C$19,$C$5:AH$5,"&lt;"&amp;'Antagelser (kommune)'!$C$21)-1))),IF('Antagelser (kommune)'!$C$14=1,IF(AH$5='Antagelser (kommune)'!$C$19,AH$6*'Antagelser (kommune)'!$C$15*'Antagelser (kommune)'!$C$17,0),0)))))</f>
        <v>0</v>
      </c>
      <c r="AI8" s="4">
        <f>+IF(OR(AI$5&lt;'Antagelser (kommune)'!$C$19,AI$5&gt;'Antagelser (kommune)'!$C$21),0,IF('Antagelser (kommune)'!$C$14=0,IF('Antagelser (kommune)'!$C$20=1,IF('Antagelser (kommune)'!$C$16=0,AI$6*'Antagelser (kommune)'!$C$15*'Antagelser (kommune)'!$C$17,AI$6*'Antagelser (kommune)'!$C$15*('Antagelser (kommune)'!$C$17*(1+(('Antagelser (kommune)'!$C$18/'Antagelser (kommune)'!$C$17)^(1/DATEDIF('Antagelser (kommune)'!$C$19,'Antagelser (kommune)'!$C$21,"M"))-1))^(COUNTIF($C$5:AI$5,'Antagelser (kommune)'!$C$19)+COUNTIF($C$5:AI$5,'Antagelser (kommune)'!$C$21)+COUNTIFS($C$5:AI$5,"&gt;"&amp;'Antagelser (kommune)'!$C$19,$C$5:AI$5,"&lt;"&amp;'Antagelser (kommune)'!$C$21)-1))),IF(OR(MONTH(AI$5)=MONTH('Antagelser (kommune)'!$C$19),MONTH(AI$5)=MONTH(DATE(YEAR('Antagelser (kommune)'!$C$19),MONTH('Antagelser (kommune)'!$C$19)+'Antagelser (kommune)'!$C$20,DAY('Antagelser (kommune)'!$C$19)))),IF('Antagelser (kommune)'!$C$16=0,AI$6*'Antagelser (kommune)'!$C$15*'Antagelser (kommune)'!$C$17,AI$6*'Antagelser (kommune)'!$C$15*('Antagelser (kommune)'!$C$17*(1+(('Antagelser (kommune)'!$C$18/'Antagelser (kommune)'!$C$17)^(1/DATEDIF('Antagelser (kommune)'!$C$19,'Antagelser (kommune)'!$C$21,"M"))-1))^(COUNTIF($C$5:AI$5,'Antagelser (kommune)'!$C$19)+COUNTIF($C$5:AI$5,'Antagelser (kommune)'!$C$21)+COUNTIFS($C$5:AI$5,"&gt;"&amp;'Antagelser (kommune)'!$C$19,$C$5:AI$5,"&lt;"&amp;'Antagelser (kommune)'!$C$21)-1))),IF('Antagelser (kommune)'!$C$14=1,IF(AI$5='Antagelser (kommune)'!$C$19,AI$6*'Antagelser (kommune)'!$C$15*'Antagelser (kommune)'!$C$17,0),0)))))</f>
        <v>0</v>
      </c>
      <c r="AJ8" s="4">
        <f>+IF(OR(AJ$5&lt;'Antagelser (kommune)'!$C$19,AJ$5&gt;'Antagelser (kommune)'!$C$21),0,IF('Antagelser (kommune)'!$C$14=0,IF('Antagelser (kommune)'!$C$20=1,IF('Antagelser (kommune)'!$C$16=0,AJ$6*'Antagelser (kommune)'!$C$15*'Antagelser (kommune)'!$C$17,AJ$6*'Antagelser (kommune)'!$C$15*('Antagelser (kommune)'!$C$17*(1+(('Antagelser (kommune)'!$C$18/'Antagelser (kommune)'!$C$17)^(1/DATEDIF('Antagelser (kommune)'!$C$19,'Antagelser (kommune)'!$C$21,"M"))-1))^(COUNTIF($C$5:AJ$5,'Antagelser (kommune)'!$C$19)+COUNTIF($C$5:AJ$5,'Antagelser (kommune)'!$C$21)+COUNTIFS($C$5:AJ$5,"&gt;"&amp;'Antagelser (kommune)'!$C$19,$C$5:AJ$5,"&lt;"&amp;'Antagelser (kommune)'!$C$21)-1))),IF(OR(MONTH(AJ$5)=MONTH('Antagelser (kommune)'!$C$19),MONTH(AJ$5)=MONTH(DATE(YEAR('Antagelser (kommune)'!$C$19),MONTH('Antagelser (kommune)'!$C$19)+'Antagelser (kommune)'!$C$20,DAY('Antagelser (kommune)'!$C$19)))),IF('Antagelser (kommune)'!$C$16=0,AJ$6*'Antagelser (kommune)'!$C$15*'Antagelser (kommune)'!$C$17,AJ$6*'Antagelser (kommune)'!$C$15*('Antagelser (kommune)'!$C$17*(1+(('Antagelser (kommune)'!$C$18/'Antagelser (kommune)'!$C$17)^(1/DATEDIF('Antagelser (kommune)'!$C$19,'Antagelser (kommune)'!$C$21,"M"))-1))^(COUNTIF($C$5:AJ$5,'Antagelser (kommune)'!$C$19)+COUNTIF($C$5:AJ$5,'Antagelser (kommune)'!$C$21)+COUNTIFS($C$5:AJ$5,"&gt;"&amp;'Antagelser (kommune)'!$C$19,$C$5:AJ$5,"&lt;"&amp;'Antagelser (kommune)'!$C$21)-1))),IF('Antagelser (kommune)'!$C$14=1,IF(AJ$5='Antagelser (kommune)'!$C$19,AJ$6*'Antagelser (kommune)'!$C$15*'Antagelser (kommune)'!$C$17,0),0)))))</f>
        <v>0</v>
      </c>
      <c r="AK8" s="4">
        <f>+IF(OR(AK$5&lt;'Antagelser (kommune)'!$C$19,AK$5&gt;'Antagelser (kommune)'!$C$21),0,IF('Antagelser (kommune)'!$C$14=0,IF('Antagelser (kommune)'!$C$20=1,IF('Antagelser (kommune)'!$C$16=0,AK$6*'Antagelser (kommune)'!$C$15*'Antagelser (kommune)'!$C$17,AK$6*'Antagelser (kommune)'!$C$15*('Antagelser (kommune)'!$C$17*(1+(('Antagelser (kommune)'!$C$18/'Antagelser (kommune)'!$C$17)^(1/DATEDIF('Antagelser (kommune)'!$C$19,'Antagelser (kommune)'!$C$21,"M"))-1))^(COUNTIF($C$5:AK$5,'Antagelser (kommune)'!$C$19)+COUNTIF($C$5:AK$5,'Antagelser (kommune)'!$C$21)+COUNTIFS($C$5:AK$5,"&gt;"&amp;'Antagelser (kommune)'!$C$19,$C$5:AK$5,"&lt;"&amp;'Antagelser (kommune)'!$C$21)-1))),IF(OR(MONTH(AK$5)=MONTH('Antagelser (kommune)'!$C$19),MONTH(AK$5)=MONTH(DATE(YEAR('Antagelser (kommune)'!$C$19),MONTH('Antagelser (kommune)'!$C$19)+'Antagelser (kommune)'!$C$20,DAY('Antagelser (kommune)'!$C$19)))),IF('Antagelser (kommune)'!$C$16=0,AK$6*'Antagelser (kommune)'!$C$15*'Antagelser (kommune)'!$C$17,AK$6*'Antagelser (kommune)'!$C$15*('Antagelser (kommune)'!$C$17*(1+(('Antagelser (kommune)'!$C$18/'Antagelser (kommune)'!$C$17)^(1/DATEDIF('Antagelser (kommune)'!$C$19,'Antagelser (kommune)'!$C$21,"M"))-1))^(COUNTIF($C$5:AK$5,'Antagelser (kommune)'!$C$19)+COUNTIF($C$5:AK$5,'Antagelser (kommune)'!$C$21)+COUNTIFS($C$5:AK$5,"&gt;"&amp;'Antagelser (kommune)'!$C$19,$C$5:AK$5,"&lt;"&amp;'Antagelser (kommune)'!$C$21)-1))),IF('Antagelser (kommune)'!$C$14=1,IF(AK$5='Antagelser (kommune)'!$C$19,AK$6*'Antagelser (kommune)'!$C$15*'Antagelser (kommune)'!$C$17,0),0)))))</f>
        <v>0</v>
      </c>
      <c r="AL8" s="4">
        <f>+IF(OR(AL$5&lt;'Antagelser (kommune)'!$C$19,AL$5&gt;'Antagelser (kommune)'!$C$21),0,IF('Antagelser (kommune)'!$C$14=0,IF('Antagelser (kommune)'!$C$20=1,IF('Antagelser (kommune)'!$C$16=0,AL$6*'Antagelser (kommune)'!$C$15*'Antagelser (kommune)'!$C$17,AL$6*'Antagelser (kommune)'!$C$15*('Antagelser (kommune)'!$C$17*(1+(('Antagelser (kommune)'!$C$18/'Antagelser (kommune)'!$C$17)^(1/DATEDIF('Antagelser (kommune)'!$C$19,'Antagelser (kommune)'!$C$21,"M"))-1))^(COUNTIF($C$5:AL$5,'Antagelser (kommune)'!$C$19)+COUNTIF($C$5:AL$5,'Antagelser (kommune)'!$C$21)+COUNTIFS($C$5:AL$5,"&gt;"&amp;'Antagelser (kommune)'!$C$19,$C$5:AL$5,"&lt;"&amp;'Antagelser (kommune)'!$C$21)-1))),IF(OR(MONTH(AL$5)=MONTH('Antagelser (kommune)'!$C$19),MONTH(AL$5)=MONTH(DATE(YEAR('Antagelser (kommune)'!$C$19),MONTH('Antagelser (kommune)'!$C$19)+'Antagelser (kommune)'!$C$20,DAY('Antagelser (kommune)'!$C$19)))),IF('Antagelser (kommune)'!$C$16=0,AL$6*'Antagelser (kommune)'!$C$15*'Antagelser (kommune)'!$C$17,AL$6*'Antagelser (kommune)'!$C$15*('Antagelser (kommune)'!$C$17*(1+(('Antagelser (kommune)'!$C$18/'Antagelser (kommune)'!$C$17)^(1/DATEDIF('Antagelser (kommune)'!$C$19,'Antagelser (kommune)'!$C$21,"M"))-1))^(COUNTIF($C$5:AL$5,'Antagelser (kommune)'!$C$19)+COUNTIF($C$5:AL$5,'Antagelser (kommune)'!$C$21)+COUNTIFS($C$5:AL$5,"&gt;"&amp;'Antagelser (kommune)'!$C$19,$C$5:AL$5,"&lt;"&amp;'Antagelser (kommune)'!$C$21)-1))),IF('Antagelser (kommune)'!$C$14=1,IF(AL$5='Antagelser (kommune)'!$C$19,AL$6*'Antagelser (kommune)'!$C$15*'Antagelser (kommune)'!$C$17,0),0)))))</f>
        <v>0</v>
      </c>
      <c r="AM8" s="4">
        <f>+IF(OR(AM$5&lt;'Antagelser (kommune)'!$C$19,AM$5&gt;'Antagelser (kommune)'!$C$21),0,IF('Antagelser (kommune)'!$C$14=0,IF('Antagelser (kommune)'!$C$20=1,IF('Antagelser (kommune)'!$C$16=0,AM$6*'Antagelser (kommune)'!$C$15*'Antagelser (kommune)'!$C$17,AM$6*'Antagelser (kommune)'!$C$15*('Antagelser (kommune)'!$C$17*(1+(('Antagelser (kommune)'!$C$18/'Antagelser (kommune)'!$C$17)^(1/DATEDIF('Antagelser (kommune)'!$C$19,'Antagelser (kommune)'!$C$21,"M"))-1))^(COUNTIF($C$5:AM$5,'Antagelser (kommune)'!$C$19)+COUNTIF($C$5:AM$5,'Antagelser (kommune)'!$C$21)+COUNTIFS($C$5:AM$5,"&gt;"&amp;'Antagelser (kommune)'!$C$19,$C$5:AM$5,"&lt;"&amp;'Antagelser (kommune)'!$C$21)-1))),IF(OR(MONTH(AM$5)=MONTH('Antagelser (kommune)'!$C$19),MONTH(AM$5)=MONTH(DATE(YEAR('Antagelser (kommune)'!$C$19),MONTH('Antagelser (kommune)'!$C$19)+'Antagelser (kommune)'!$C$20,DAY('Antagelser (kommune)'!$C$19)))),IF('Antagelser (kommune)'!$C$16=0,AM$6*'Antagelser (kommune)'!$C$15*'Antagelser (kommune)'!$C$17,AM$6*'Antagelser (kommune)'!$C$15*('Antagelser (kommune)'!$C$17*(1+(('Antagelser (kommune)'!$C$18/'Antagelser (kommune)'!$C$17)^(1/DATEDIF('Antagelser (kommune)'!$C$19,'Antagelser (kommune)'!$C$21,"M"))-1))^(COUNTIF($C$5:AM$5,'Antagelser (kommune)'!$C$19)+COUNTIF($C$5:AM$5,'Antagelser (kommune)'!$C$21)+COUNTIFS($C$5:AM$5,"&gt;"&amp;'Antagelser (kommune)'!$C$19,$C$5:AM$5,"&lt;"&amp;'Antagelser (kommune)'!$C$21)-1))),IF('Antagelser (kommune)'!$C$14=1,IF(AM$5='Antagelser (kommune)'!$C$19,AM$6*'Antagelser (kommune)'!$C$15*'Antagelser (kommune)'!$C$17,0),0)))))</f>
        <v>0</v>
      </c>
      <c r="AN8" s="4">
        <f>+IF(OR(AN$5&lt;'Antagelser (kommune)'!$C$19,AN$5&gt;'Antagelser (kommune)'!$C$21),0,IF('Antagelser (kommune)'!$C$14=0,IF('Antagelser (kommune)'!$C$20=1,IF('Antagelser (kommune)'!$C$16=0,AN$6*'Antagelser (kommune)'!$C$15*'Antagelser (kommune)'!$C$17,AN$6*'Antagelser (kommune)'!$C$15*('Antagelser (kommune)'!$C$17*(1+(('Antagelser (kommune)'!$C$18/'Antagelser (kommune)'!$C$17)^(1/DATEDIF('Antagelser (kommune)'!$C$19,'Antagelser (kommune)'!$C$21,"M"))-1))^(COUNTIF($C$5:AN$5,'Antagelser (kommune)'!$C$19)+COUNTIF($C$5:AN$5,'Antagelser (kommune)'!$C$21)+COUNTIFS($C$5:AN$5,"&gt;"&amp;'Antagelser (kommune)'!$C$19,$C$5:AN$5,"&lt;"&amp;'Antagelser (kommune)'!$C$21)-1))),IF(OR(MONTH(AN$5)=MONTH('Antagelser (kommune)'!$C$19),MONTH(AN$5)=MONTH(DATE(YEAR('Antagelser (kommune)'!$C$19),MONTH('Antagelser (kommune)'!$C$19)+'Antagelser (kommune)'!$C$20,DAY('Antagelser (kommune)'!$C$19)))),IF('Antagelser (kommune)'!$C$16=0,AN$6*'Antagelser (kommune)'!$C$15*'Antagelser (kommune)'!$C$17,AN$6*'Antagelser (kommune)'!$C$15*('Antagelser (kommune)'!$C$17*(1+(('Antagelser (kommune)'!$C$18/'Antagelser (kommune)'!$C$17)^(1/DATEDIF('Antagelser (kommune)'!$C$19,'Antagelser (kommune)'!$C$21,"M"))-1))^(COUNTIF($C$5:AN$5,'Antagelser (kommune)'!$C$19)+COUNTIF($C$5:AN$5,'Antagelser (kommune)'!$C$21)+COUNTIFS($C$5:AN$5,"&gt;"&amp;'Antagelser (kommune)'!$C$19,$C$5:AN$5,"&lt;"&amp;'Antagelser (kommune)'!$C$21)-1))),IF('Antagelser (kommune)'!$C$14=1,IF(AN$5='Antagelser (kommune)'!$C$19,AN$6*'Antagelser (kommune)'!$C$15*'Antagelser (kommune)'!$C$17,0),0)))))</f>
        <v>0</v>
      </c>
      <c r="AO8" s="4">
        <f>+IF(OR(AO$5&lt;'Antagelser (kommune)'!$C$19,AO$5&gt;'Antagelser (kommune)'!$C$21),0,IF('Antagelser (kommune)'!$C$14=0,IF('Antagelser (kommune)'!$C$20=1,IF('Antagelser (kommune)'!$C$16=0,AO$6*'Antagelser (kommune)'!$C$15*'Antagelser (kommune)'!$C$17,AO$6*'Antagelser (kommune)'!$C$15*('Antagelser (kommune)'!$C$17*(1+(('Antagelser (kommune)'!$C$18/'Antagelser (kommune)'!$C$17)^(1/DATEDIF('Antagelser (kommune)'!$C$19,'Antagelser (kommune)'!$C$21,"M"))-1))^(COUNTIF($C$5:AO$5,'Antagelser (kommune)'!$C$19)+COUNTIF($C$5:AO$5,'Antagelser (kommune)'!$C$21)+COUNTIFS($C$5:AO$5,"&gt;"&amp;'Antagelser (kommune)'!$C$19,$C$5:AO$5,"&lt;"&amp;'Antagelser (kommune)'!$C$21)-1))),IF(OR(MONTH(AO$5)=MONTH('Antagelser (kommune)'!$C$19),MONTH(AO$5)=MONTH(DATE(YEAR('Antagelser (kommune)'!$C$19),MONTH('Antagelser (kommune)'!$C$19)+'Antagelser (kommune)'!$C$20,DAY('Antagelser (kommune)'!$C$19)))),IF('Antagelser (kommune)'!$C$16=0,AO$6*'Antagelser (kommune)'!$C$15*'Antagelser (kommune)'!$C$17,AO$6*'Antagelser (kommune)'!$C$15*('Antagelser (kommune)'!$C$17*(1+(('Antagelser (kommune)'!$C$18/'Antagelser (kommune)'!$C$17)^(1/DATEDIF('Antagelser (kommune)'!$C$19,'Antagelser (kommune)'!$C$21,"M"))-1))^(COUNTIF($C$5:AO$5,'Antagelser (kommune)'!$C$19)+COUNTIF($C$5:AO$5,'Antagelser (kommune)'!$C$21)+COUNTIFS($C$5:AO$5,"&gt;"&amp;'Antagelser (kommune)'!$C$19,$C$5:AO$5,"&lt;"&amp;'Antagelser (kommune)'!$C$21)-1))),IF('Antagelser (kommune)'!$C$14=1,IF(AO$5='Antagelser (kommune)'!$C$19,AO$6*'Antagelser (kommune)'!$C$15*'Antagelser (kommune)'!$C$17,0),0)))))</f>
        <v>0</v>
      </c>
      <c r="AP8" s="4">
        <f>+IF(OR(AP$5&lt;'Antagelser (kommune)'!$C$19,AP$5&gt;'Antagelser (kommune)'!$C$21),0,IF('Antagelser (kommune)'!$C$14=0,IF('Antagelser (kommune)'!$C$20=1,IF('Antagelser (kommune)'!$C$16=0,AP$6*'Antagelser (kommune)'!$C$15*'Antagelser (kommune)'!$C$17,AP$6*'Antagelser (kommune)'!$C$15*('Antagelser (kommune)'!$C$17*(1+(('Antagelser (kommune)'!$C$18/'Antagelser (kommune)'!$C$17)^(1/DATEDIF('Antagelser (kommune)'!$C$19,'Antagelser (kommune)'!$C$21,"M"))-1))^(COUNTIF($C$5:AP$5,'Antagelser (kommune)'!$C$19)+COUNTIF($C$5:AP$5,'Antagelser (kommune)'!$C$21)+COUNTIFS($C$5:AP$5,"&gt;"&amp;'Antagelser (kommune)'!$C$19,$C$5:AP$5,"&lt;"&amp;'Antagelser (kommune)'!$C$21)-1))),IF(OR(MONTH(AP$5)=MONTH('Antagelser (kommune)'!$C$19),MONTH(AP$5)=MONTH(DATE(YEAR('Antagelser (kommune)'!$C$19),MONTH('Antagelser (kommune)'!$C$19)+'Antagelser (kommune)'!$C$20,DAY('Antagelser (kommune)'!$C$19)))),IF('Antagelser (kommune)'!$C$16=0,AP$6*'Antagelser (kommune)'!$C$15*'Antagelser (kommune)'!$C$17,AP$6*'Antagelser (kommune)'!$C$15*('Antagelser (kommune)'!$C$17*(1+(('Antagelser (kommune)'!$C$18/'Antagelser (kommune)'!$C$17)^(1/DATEDIF('Antagelser (kommune)'!$C$19,'Antagelser (kommune)'!$C$21,"M"))-1))^(COUNTIF($C$5:AP$5,'Antagelser (kommune)'!$C$19)+COUNTIF($C$5:AP$5,'Antagelser (kommune)'!$C$21)+COUNTIFS($C$5:AP$5,"&gt;"&amp;'Antagelser (kommune)'!$C$19,$C$5:AP$5,"&lt;"&amp;'Antagelser (kommune)'!$C$21)-1))),IF('Antagelser (kommune)'!$C$14=1,IF(AP$5='Antagelser (kommune)'!$C$19,AP$6*'Antagelser (kommune)'!$C$15*'Antagelser (kommune)'!$C$17,0),0)))))</f>
        <v>0</v>
      </c>
      <c r="AQ8" s="4">
        <f>+IF(OR(AQ$5&lt;'Antagelser (kommune)'!$C$19,AQ$5&gt;'Antagelser (kommune)'!$C$21),0,IF('Antagelser (kommune)'!$C$14=0,IF('Antagelser (kommune)'!$C$20=1,IF('Antagelser (kommune)'!$C$16=0,AQ$6*'Antagelser (kommune)'!$C$15*'Antagelser (kommune)'!$C$17,AQ$6*'Antagelser (kommune)'!$C$15*('Antagelser (kommune)'!$C$17*(1+(('Antagelser (kommune)'!$C$18/'Antagelser (kommune)'!$C$17)^(1/DATEDIF('Antagelser (kommune)'!$C$19,'Antagelser (kommune)'!$C$21,"M"))-1))^(COUNTIF($C$5:AQ$5,'Antagelser (kommune)'!$C$19)+COUNTIF($C$5:AQ$5,'Antagelser (kommune)'!$C$21)+COUNTIFS($C$5:AQ$5,"&gt;"&amp;'Antagelser (kommune)'!$C$19,$C$5:AQ$5,"&lt;"&amp;'Antagelser (kommune)'!$C$21)-1))),IF(OR(MONTH(AQ$5)=MONTH('Antagelser (kommune)'!$C$19),MONTH(AQ$5)=MONTH(DATE(YEAR('Antagelser (kommune)'!$C$19),MONTH('Antagelser (kommune)'!$C$19)+'Antagelser (kommune)'!$C$20,DAY('Antagelser (kommune)'!$C$19)))),IF('Antagelser (kommune)'!$C$16=0,AQ$6*'Antagelser (kommune)'!$C$15*'Antagelser (kommune)'!$C$17,AQ$6*'Antagelser (kommune)'!$C$15*('Antagelser (kommune)'!$C$17*(1+(('Antagelser (kommune)'!$C$18/'Antagelser (kommune)'!$C$17)^(1/DATEDIF('Antagelser (kommune)'!$C$19,'Antagelser (kommune)'!$C$21,"M"))-1))^(COUNTIF($C$5:AQ$5,'Antagelser (kommune)'!$C$19)+COUNTIF($C$5:AQ$5,'Antagelser (kommune)'!$C$21)+COUNTIFS($C$5:AQ$5,"&gt;"&amp;'Antagelser (kommune)'!$C$19,$C$5:AQ$5,"&lt;"&amp;'Antagelser (kommune)'!$C$21)-1))),IF('Antagelser (kommune)'!$C$14=1,IF(AQ$5='Antagelser (kommune)'!$C$19,AQ$6*'Antagelser (kommune)'!$C$15*'Antagelser (kommune)'!$C$17,0),0)))))</f>
        <v>0</v>
      </c>
      <c r="AR8" s="4">
        <f>+IF(OR(AR$5&lt;'Antagelser (kommune)'!$C$19,AR$5&gt;'Antagelser (kommune)'!$C$21),0,IF('Antagelser (kommune)'!$C$14=0,IF('Antagelser (kommune)'!$C$20=1,IF('Antagelser (kommune)'!$C$16=0,AR$6*'Antagelser (kommune)'!$C$15*'Antagelser (kommune)'!$C$17,AR$6*'Antagelser (kommune)'!$C$15*('Antagelser (kommune)'!$C$17*(1+(('Antagelser (kommune)'!$C$18/'Antagelser (kommune)'!$C$17)^(1/DATEDIF('Antagelser (kommune)'!$C$19,'Antagelser (kommune)'!$C$21,"M"))-1))^(COUNTIF($C$5:AR$5,'Antagelser (kommune)'!$C$19)+COUNTIF($C$5:AR$5,'Antagelser (kommune)'!$C$21)+COUNTIFS($C$5:AR$5,"&gt;"&amp;'Antagelser (kommune)'!$C$19,$C$5:AR$5,"&lt;"&amp;'Antagelser (kommune)'!$C$21)-1))),IF(OR(MONTH(AR$5)=MONTH('Antagelser (kommune)'!$C$19),MONTH(AR$5)=MONTH(DATE(YEAR('Antagelser (kommune)'!$C$19),MONTH('Antagelser (kommune)'!$C$19)+'Antagelser (kommune)'!$C$20,DAY('Antagelser (kommune)'!$C$19)))),IF('Antagelser (kommune)'!$C$16=0,AR$6*'Antagelser (kommune)'!$C$15*'Antagelser (kommune)'!$C$17,AR$6*'Antagelser (kommune)'!$C$15*('Antagelser (kommune)'!$C$17*(1+(('Antagelser (kommune)'!$C$18/'Antagelser (kommune)'!$C$17)^(1/DATEDIF('Antagelser (kommune)'!$C$19,'Antagelser (kommune)'!$C$21,"M"))-1))^(COUNTIF($C$5:AR$5,'Antagelser (kommune)'!$C$19)+COUNTIF($C$5:AR$5,'Antagelser (kommune)'!$C$21)+COUNTIFS($C$5:AR$5,"&gt;"&amp;'Antagelser (kommune)'!$C$19,$C$5:AR$5,"&lt;"&amp;'Antagelser (kommune)'!$C$21)-1))),IF('Antagelser (kommune)'!$C$14=1,IF(AR$5='Antagelser (kommune)'!$C$19,AR$6*'Antagelser (kommune)'!$C$15*'Antagelser (kommune)'!$C$17,0),0)))))</f>
        <v>0</v>
      </c>
      <c r="AS8" s="4">
        <f>+IF(OR(AS$5&lt;'Antagelser (kommune)'!$C$19,AS$5&gt;'Antagelser (kommune)'!$C$21),0,IF('Antagelser (kommune)'!$C$14=0,IF('Antagelser (kommune)'!$C$20=1,IF('Antagelser (kommune)'!$C$16=0,AS$6*'Antagelser (kommune)'!$C$15*'Antagelser (kommune)'!$C$17,AS$6*'Antagelser (kommune)'!$C$15*('Antagelser (kommune)'!$C$17*(1+(('Antagelser (kommune)'!$C$18/'Antagelser (kommune)'!$C$17)^(1/DATEDIF('Antagelser (kommune)'!$C$19,'Antagelser (kommune)'!$C$21,"M"))-1))^(COUNTIF($C$5:AS$5,'Antagelser (kommune)'!$C$19)+COUNTIF($C$5:AS$5,'Antagelser (kommune)'!$C$21)+COUNTIFS($C$5:AS$5,"&gt;"&amp;'Antagelser (kommune)'!$C$19,$C$5:AS$5,"&lt;"&amp;'Antagelser (kommune)'!$C$21)-1))),IF(OR(MONTH(AS$5)=MONTH('Antagelser (kommune)'!$C$19),MONTH(AS$5)=MONTH(DATE(YEAR('Antagelser (kommune)'!$C$19),MONTH('Antagelser (kommune)'!$C$19)+'Antagelser (kommune)'!$C$20,DAY('Antagelser (kommune)'!$C$19)))),IF('Antagelser (kommune)'!$C$16=0,AS$6*'Antagelser (kommune)'!$C$15*'Antagelser (kommune)'!$C$17,AS$6*'Antagelser (kommune)'!$C$15*('Antagelser (kommune)'!$C$17*(1+(('Antagelser (kommune)'!$C$18/'Antagelser (kommune)'!$C$17)^(1/DATEDIF('Antagelser (kommune)'!$C$19,'Antagelser (kommune)'!$C$21,"M"))-1))^(COUNTIF($C$5:AS$5,'Antagelser (kommune)'!$C$19)+COUNTIF($C$5:AS$5,'Antagelser (kommune)'!$C$21)+COUNTIFS($C$5:AS$5,"&gt;"&amp;'Antagelser (kommune)'!$C$19,$C$5:AS$5,"&lt;"&amp;'Antagelser (kommune)'!$C$21)-1))),IF('Antagelser (kommune)'!$C$14=1,IF(AS$5='Antagelser (kommune)'!$C$19,AS$6*'Antagelser (kommune)'!$C$15*'Antagelser (kommune)'!$C$17,0),0)))))</f>
        <v>0</v>
      </c>
      <c r="AT8" s="4">
        <f>+IF(OR(AT$5&lt;'Antagelser (kommune)'!$C$19,AT$5&gt;'Antagelser (kommune)'!$C$21),0,IF('Antagelser (kommune)'!$C$14=0,IF('Antagelser (kommune)'!$C$20=1,IF('Antagelser (kommune)'!$C$16=0,AT$6*'Antagelser (kommune)'!$C$15*'Antagelser (kommune)'!$C$17,AT$6*'Antagelser (kommune)'!$C$15*('Antagelser (kommune)'!$C$17*(1+(('Antagelser (kommune)'!$C$18/'Antagelser (kommune)'!$C$17)^(1/DATEDIF('Antagelser (kommune)'!$C$19,'Antagelser (kommune)'!$C$21,"M"))-1))^(COUNTIF($C$5:AT$5,'Antagelser (kommune)'!$C$19)+COUNTIF($C$5:AT$5,'Antagelser (kommune)'!$C$21)+COUNTIFS($C$5:AT$5,"&gt;"&amp;'Antagelser (kommune)'!$C$19,$C$5:AT$5,"&lt;"&amp;'Antagelser (kommune)'!$C$21)-1))),IF(OR(MONTH(AT$5)=MONTH('Antagelser (kommune)'!$C$19),MONTH(AT$5)=MONTH(DATE(YEAR('Antagelser (kommune)'!$C$19),MONTH('Antagelser (kommune)'!$C$19)+'Antagelser (kommune)'!$C$20,DAY('Antagelser (kommune)'!$C$19)))),IF('Antagelser (kommune)'!$C$16=0,AT$6*'Antagelser (kommune)'!$C$15*'Antagelser (kommune)'!$C$17,AT$6*'Antagelser (kommune)'!$C$15*('Antagelser (kommune)'!$C$17*(1+(('Antagelser (kommune)'!$C$18/'Antagelser (kommune)'!$C$17)^(1/DATEDIF('Antagelser (kommune)'!$C$19,'Antagelser (kommune)'!$C$21,"M"))-1))^(COUNTIF($C$5:AT$5,'Antagelser (kommune)'!$C$19)+COUNTIF($C$5:AT$5,'Antagelser (kommune)'!$C$21)+COUNTIFS($C$5:AT$5,"&gt;"&amp;'Antagelser (kommune)'!$C$19,$C$5:AT$5,"&lt;"&amp;'Antagelser (kommune)'!$C$21)-1))),IF('Antagelser (kommune)'!$C$14=1,IF(AT$5='Antagelser (kommune)'!$C$19,AT$6*'Antagelser (kommune)'!$C$15*'Antagelser (kommune)'!$C$17,0),0)))))</f>
        <v>0</v>
      </c>
      <c r="AU8" s="4">
        <f>+IF(OR(AU$5&lt;'Antagelser (kommune)'!$C$19,AU$5&gt;'Antagelser (kommune)'!$C$21),0,IF('Antagelser (kommune)'!$C$14=0,IF('Antagelser (kommune)'!$C$20=1,IF('Antagelser (kommune)'!$C$16=0,AU$6*'Antagelser (kommune)'!$C$15*'Antagelser (kommune)'!$C$17,AU$6*'Antagelser (kommune)'!$C$15*('Antagelser (kommune)'!$C$17*(1+(('Antagelser (kommune)'!$C$18/'Antagelser (kommune)'!$C$17)^(1/DATEDIF('Antagelser (kommune)'!$C$19,'Antagelser (kommune)'!$C$21,"M"))-1))^(COUNTIF($C$5:AU$5,'Antagelser (kommune)'!$C$19)+COUNTIF($C$5:AU$5,'Antagelser (kommune)'!$C$21)+COUNTIFS($C$5:AU$5,"&gt;"&amp;'Antagelser (kommune)'!$C$19,$C$5:AU$5,"&lt;"&amp;'Antagelser (kommune)'!$C$21)-1))),IF(OR(MONTH(AU$5)=MONTH('Antagelser (kommune)'!$C$19),MONTH(AU$5)=MONTH(DATE(YEAR('Antagelser (kommune)'!$C$19),MONTH('Antagelser (kommune)'!$C$19)+'Antagelser (kommune)'!$C$20,DAY('Antagelser (kommune)'!$C$19)))),IF('Antagelser (kommune)'!$C$16=0,AU$6*'Antagelser (kommune)'!$C$15*'Antagelser (kommune)'!$C$17,AU$6*'Antagelser (kommune)'!$C$15*('Antagelser (kommune)'!$C$17*(1+(('Antagelser (kommune)'!$C$18/'Antagelser (kommune)'!$C$17)^(1/DATEDIF('Antagelser (kommune)'!$C$19,'Antagelser (kommune)'!$C$21,"M"))-1))^(COUNTIF($C$5:AU$5,'Antagelser (kommune)'!$C$19)+COUNTIF($C$5:AU$5,'Antagelser (kommune)'!$C$21)+COUNTIFS($C$5:AU$5,"&gt;"&amp;'Antagelser (kommune)'!$C$19,$C$5:AU$5,"&lt;"&amp;'Antagelser (kommune)'!$C$21)-1))),IF('Antagelser (kommune)'!$C$14=1,IF(AU$5='Antagelser (kommune)'!$C$19,AU$6*'Antagelser (kommune)'!$C$15*'Antagelser (kommune)'!$C$17,0),0)))))</f>
        <v>0</v>
      </c>
      <c r="AV8" s="4">
        <f>+IF(OR(AV$5&lt;'Antagelser (kommune)'!$C$19,AV$5&gt;'Antagelser (kommune)'!$C$21),0,IF('Antagelser (kommune)'!$C$14=0,IF('Antagelser (kommune)'!$C$20=1,IF('Antagelser (kommune)'!$C$16=0,AV$6*'Antagelser (kommune)'!$C$15*'Antagelser (kommune)'!$C$17,AV$6*'Antagelser (kommune)'!$C$15*('Antagelser (kommune)'!$C$17*(1+(('Antagelser (kommune)'!$C$18/'Antagelser (kommune)'!$C$17)^(1/DATEDIF('Antagelser (kommune)'!$C$19,'Antagelser (kommune)'!$C$21,"M"))-1))^(COUNTIF($C$5:AV$5,'Antagelser (kommune)'!$C$19)+COUNTIF($C$5:AV$5,'Antagelser (kommune)'!$C$21)+COUNTIFS($C$5:AV$5,"&gt;"&amp;'Antagelser (kommune)'!$C$19,$C$5:AV$5,"&lt;"&amp;'Antagelser (kommune)'!$C$21)-1))),IF(OR(MONTH(AV$5)=MONTH('Antagelser (kommune)'!$C$19),MONTH(AV$5)=MONTH(DATE(YEAR('Antagelser (kommune)'!$C$19),MONTH('Antagelser (kommune)'!$C$19)+'Antagelser (kommune)'!$C$20,DAY('Antagelser (kommune)'!$C$19)))),IF('Antagelser (kommune)'!$C$16=0,AV$6*'Antagelser (kommune)'!$C$15*'Antagelser (kommune)'!$C$17,AV$6*'Antagelser (kommune)'!$C$15*('Antagelser (kommune)'!$C$17*(1+(('Antagelser (kommune)'!$C$18/'Antagelser (kommune)'!$C$17)^(1/DATEDIF('Antagelser (kommune)'!$C$19,'Antagelser (kommune)'!$C$21,"M"))-1))^(COUNTIF($C$5:AV$5,'Antagelser (kommune)'!$C$19)+COUNTIF($C$5:AV$5,'Antagelser (kommune)'!$C$21)+COUNTIFS($C$5:AV$5,"&gt;"&amp;'Antagelser (kommune)'!$C$19,$C$5:AV$5,"&lt;"&amp;'Antagelser (kommune)'!$C$21)-1))),IF('Antagelser (kommune)'!$C$14=1,IF(AV$5='Antagelser (kommune)'!$C$19,AV$6*'Antagelser (kommune)'!$C$15*'Antagelser (kommune)'!$C$17,0),0)))))</f>
        <v>0</v>
      </c>
      <c r="AW8" s="4">
        <f>+IF(OR(AW$5&lt;'Antagelser (kommune)'!$C$19,AW$5&gt;'Antagelser (kommune)'!$C$21),0,IF('Antagelser (kommune)'!$C$14=0,IF('Antagelser (kommune)'!$C$20=1,IF('Antagelser (kommune)'!$C$16=0,AW$6*'Antagelser (kommune)'!$C$15*'Antagelser (kommune)'!$C$17,AW$6*'Antagelser (kommune)'!$C$15*('Antagelser (kommune)'!$C$17*(1+(('Antagelser (kommune)'!$C$18/'Antagelser (kommune)'!$C$17)^(1/DATEDIF('Antagelser (kommune)'!$C$19,'Antagelser (kommune)'!$C$21,"M"))-1))^(COUNTIF($C$5:AW$5,'Antagelser (kommune)'!$C$19)+COUNTIF($C$5:AW$5,'Antagelser (kommune)'!$C$21)+COUNTIFS($C$5:AW$5,"&gt;"&amp;'Antagelser (kommune)'!$C$19,$C$5:AW$5,"&lt;"&amp;'Antagelser (kommune)'!$C$21)-1))),IF(OR(MONTH(AW$5)=MONTH('Antagelser (kommune)'!$C$19),MONTH(AW$5)=MONTH(DATE(YEAR('Antagelser (kommune)'!$C$19),MONTH('Antagelser (kommune)'!$C$19)+'Antagelser (kommune)'!$C$20,DAY('Antagelser (kommune)'!$C$19)))),IF('Antagelser (kommune)'!$C$16=0,AW$6*'Antagelser (kommune)'!$C$15*'Antagelser (kommune)'!$C$17,AW$6*'Antagelser (kommune)'!$C$15*('Antagelser (kommune)'!$C$17*(1+(('Antagelser (kommune)'!$C$18/'Antagelser (kommune)'!$C$17)^(1/DATEDIF('Antagelser (kommune)'!$C$19,'Antagelser (kommune)'!$C$21,"M"))-1))^(COUNTIF($C$5:AW$5,'Antagelser (kommune)'!$C$19)+COUNTIF($C$5:AW$5,'Antagelser (kommune)'!$C$21)+COUNTIFS($C$5:AW$5,"&gt;"&amp;'Antagelser (kommune)'!$C$19,$C$5:AW$5,"&lt;"&amp;'Antagelser (kommune)'!$C$21)-1))),IF('Antagelser (kommune)'!$C$14=1,IF(AW$5='Antagelser (kommune)'!$C$19,AW$6*'Antagelser (kommune)'!$C$15*'Antagelser (kommune)'!$C$17,0),0)))))</f>
        <v>0</v>
      </c>
      <c r="AX8" s="4">
        <f>+IF(OR(AX$5&lt;'Antagelser (kommune)'!$C$19,AX$5&gt;'Antagelser (kommune)'!$C$21),0,IF('Antagelser (kommune)'!$C$14=0,IF('Antagelser (kommune)'!$C$20=1,IF('Antagelser (kommune)'!$C$16=0,AX$6*'Antagelser (kommune)'!$C$15*'Antagelser (kommune)'!$C$17,AX$6*'Antagelser (kommune)'!$C$15*('Antagelser (kommune)'!$C$17*(1+(('Antagelser (kommune)'!$C$18/'Antagelser (kommune)'!$C$17)^(1/DATEDIF('Antagelser (kommune)'!$C$19,'Antagelser (kommune)'!$C$21,"M"))-1))^(COUNTIF($C$5:AX$5,'Antagelser (kommune)'!$C$19)+COUNTIF($C$5:AX$5,'Antagelser (kommune)'!$C$21)+COUNTIFS($C$5:AX$5,"&gt;"&amp;'Antagelser (kommune)'!$C$19,$C$5:AX$5,"&lt;"&amp;'Antagelser (kommune)'!$C$21)-1))),IF(OR(MONTH(AX$5)=MONTH('Antagelser (kommune)'!$C$19),MONTH(AX$5)=MONTH(DATE(YEAR('Antagelser (kommune)'!$C$19),MONTH('Antagelser (kommune)'!$C$19)+'Antagelser (kommune)'!$C$20,DAY('Antagelser (kommune)'!$C$19)))),IF('Antagelser (kommune)'!$C$16=0,AX$6*'Antagelser (kommune)'!$C$15*'Antagelser (kommune)'!$C$17,AX$6*'Antagelser (kommune)'!$C$15*('Antagelser (kommune)'!$C$17*(1+(('Antagelser (kommune)'!$C$18/'Antagelser (kommune)'!$C$17)^(1/DATEDIF('Antagelser (kommune)'!$C$19,'Antagelser (kommune)'!$C$21,"M"))-1))^(COUNTIF($C$5:AX$5,'Antagelser (kommune)'!$C$19)+COUNTIF($C$5:AX$5,'Antagelser (kommune)'!$C$21)+COUNTIFS($C$5:AX$5,"&gt;"&amp;'Antagelser (kommune)'!$C$19,$C$5:AX$5,"&lt;"&amp;'Antagelser (kommune)'!$C$21)-1))),IF('Antagelser (kommune)'!$C$14=1,IF(AX$5='Antagelser (kommune)'!$C$19,AX$6*'Antagelser (kommune)'!$C$15*'Antagelser (kommune)'!$C$17,0),0)))))</f>
        <v>0</v>
      </c>
      <c r="AY8" s="4">
        <f>+IF(OR(AY$5&lt;'Antagelser (kommune)'!$C$19,AY$5&gt;'Antagelser (kommune)'!$C$21),0,IF('Antagelser (kommune)'!$C$14=0,IF('Antagelser (kommune)'!$C$20=1,IF('Antagelser (kommune)'!$C$16=0,AY$6*'Antagelser (kommune)'!$C$15*'Antagelser (kommune)'!$C$17,AY$6*'Antagelser (kommune)'!$C$15*('Antagelser (kommune)'!$C$17*(1+(('Antagelser (kommune)'!$C$18/'Antagelser (kommune)'!$C$17)^(1/DATEDIF('Antagelser (kommune)'!$C$19,'Antagelser (kommune)'!$C$21,"M"))-1))^(COUNTIF($C$5:AY$5,'Antagelser (kommune)'!$C$19)+COUNTIF($C$5:AY$5,'Antagelser (kommune)'!$C$21)+COUNTIFS($C$5:AY$5,"&gt;"&amp;'Antagelser (kommune)'!$C$19,$C$5:AY$5,"&lt;"&amp;'Antagelser (kommune)'!$C$21)-1))),IF(OR(MONTH(AY$5)=MONTH('Antagelser (kommune)'!$C$19),MONTH(AY$5)=MONTH(DATE(YEAR('Antagelser (kommune)'!$C$19),MONTH('Antagelser (kommune)'!$C$19)+'Antagelser (kommune)'!$C$20,DAY('Antagelser (kommune)'!$C$19)))),IF('Antagelser (kommune)'!$C$16=0,AY$6*'Antagelser (kommune)'!$C$15*'Antagelser (kommune)'!$C$17,AY$6*'Antagelser (kommune)'!$C$15*('Antagelser (kommune)'!$C$17*(1+(('Antagelser (kommune)'!$C$18/'Antagelser (kommune)'!$C$17)^(1/DATEDIF('Antagelser (kommune)'!$C$19,'Antagelser (kommune)'!$C$21,"M"))-1))^(COUNTIF($C$5:AY$5,'Antagelser (kommune)'!$C$19)+COUNTIF($C$5:AY$5,'Antagelser (kommune)'!$C$21)+COUNTIFS($C$5:AY$5,"&gt;"&amp;'Antagelser (kommune)'!$C$19,$C$5:AY$5,"&lt;"&amp;'Antagelser (kommune)'!$C$21)-1))),IF('Antagelser (kommune)'!$C$14=1,IF(AY$5='Antagelser (kommune)'!$C$19,AY$6*'Antagelser (kommune)'!$C$15*'Antagelser (kommune)'!$C$17,0),0)))))</f>
        <v>0</v>
      </c>
      <c r="AZ8" s="4">
        <f>+IF(OR(AZ$5&lt;'Antagelser (kommune)'!$C$19,AZ$5&gt;'Antagelser (kommune)'!$C$21),0,IF('Antagelser (kommune)'!$C$14=0,IF('Antagelser (kommune)'!$C$20=1,IF('Antagelser (kommune)'!$C$16=0,AZ$6*'Antagelser (kommune)'!$C$15*'Antagelser (kommune)'!$C$17,AZ$6*'Antagelser (kommune)'!$C$15*('Antagelser (kommune)'!$C$17*(1+(('Antagelser (kommune)'!$C$18/'Antagelser (kommune)'!$C$17)^(1/DATEDIF('Antagelser (kommune)'!$C$19,'Antagelser (kommune)'!$C$21,"M"))-1))^(COUNTIF($C$5:AZ$5,'Antagelser (kommune)'!$C$19)+COUNTIF($C$5:AZ$5,'Antagelser (kommune)'!$C$21)+COUNTIFS($C$5:AZ$5,"&gt;"&amp;'Antagelser (kommune)'!$C$19,$C$5:AZ$5,"&lt;"&amp;'Antagelser (kommune)'!$C$21)-1))),IF(OR(MONTH(AZ$5)=MONTH('Antagelser (kommune)'!$C$19),MONTH(AZ$5)=MONTH(DATE(YEAR('Antagelser (kommune)'!$C$19),MONTH('Antagelser (kommune)'!$C$19)+'Antagelser (kommune)'!$C$20,DAY('Antagelser (kommune)'!$C$19)))),IF('Antagelser (kommune)'!$C$16=0,AZ$6*'Antagelser (kommune)'!$C$15*'Antagelser (kommune)'!$C$17,AZ$6*'Antagelser (kommune)'!$C$15*('Antagelser (kommune)'!$C$17*(1+(('Antagelser (kommune)'!$C$18/'Antagelser (kommune)'!$C$17)^(1/DATEDIF('Antagelser (kommune)'!$C$19,'Antagelser (kommune)'!$C$21,"M"))-1))^(COUNTIF($C$5:AZ$5,'Antagelser (kommune)'!$C$19)+COUNTIF($C$5:AZ$5,'Antagelser (kommune)'!$C$21)+COUNTIFS($C$5:AZ$5,"&gt;"&amp;'Antagelser (kommune)'!$C$19,$C$5:AZ$5,"&lt;"&amp;'Antagelser (kommune)'!$C$21)-1))),IF('Antagelser (kommune)'!$C$14=1,IF(AZ$5='Antagelser (kommune)'!$C$19,AZ$6*'Antagelser (kommune)'!$C$15*'Antagelser (kommune)'!$C$17,0),0)))))</f>
        <v>0</v>
      </c>
      <c r="BA8" s="4">
        <f>+IF(OR(BA$5&lt;'Antagelser (kommune)'!$C$19,BA$5&gt;'Antagelser (kommune)'!$C$21),0,IF('Antagelser (kommune)'!$C$14=0,IF('Antagelser (kommune)'!$C$20=1,IF('Antagelser (kommune)'!$C$16=0,BA$6*'Antagelser (kommune)'!$C$15*'Antagelser (kommune)'!$C$17,BA$6*'Antagelser (kommune)'!$C$15*('Antagelser (kommune)'!$C$17*(1+(('Antagelser (kommune)'!$C$18/'Antagelser (kommune)'!$C$17)^(1/DATEDIF('Antagelser (kommune)'!$C$19,'Antagelser (kommune)'!$C$21,"M"))-1))^(COUNTIF($C$5:BA$5,'Antagelser (kommune)'!$C$19)+COUNTIF($C$5:BA$5,'Antagelser (kommune)'!$C$21)+COUNTIFS($C$5:BA$5,"&gt;"&amp;'Antagelser (kommune)'!$C$19,$C$5:BA$5,"&lt;"&amp;'Antagelser (kommune)'!$C$21)-1))),IF(OR(MONTH(BA$5)=MONTH('Antagelser (kommune)'!$C$19),MONTH(BA$5)=MONTH(DATE(YEAR('Antagelser (kommune)'!$C$19),MONTH('Antagelser (kommune)'!$C$19)+'Antagelser (kommune)'!$C$20,DAY('Antagelser (kommune)'!$C$19)))),IF('Antagelser (kommune)'!$C$16=0,BA$6*'Antagelser (kommune)'!$C$15*'Antagelser (kommune)'!$C$17,BA$6*'Antagelser (kommune)'!$C$15*('Antagelser (kommune)'!$C$17*(1+(('Antagelser (kommune)'!$C$18/'Antagelser (kommune)'!$C$17)^(1/DATEDIF('Antagelser (kommune)'!$C$19,'Antagelser (kommune)'!$C$21,"M"))-1))^(COUNTIF($C$5:BA$5,'Antagelser (kommune)'!$C$19)+COUNTIF($C$5:BA$5,'Antagelser (kommune)'!$C$21)+COUNTIFS($C$5:BA$5,"&gt;"&amp;'Antagelser (kommune)'!$C$19,$C$5:BA$5,"&lt;"&amp;'Antagelser (kommune)'!$C$21)-1))),IF('Antagelser (kommune)'!$C$14=1,IF(BA$5='Antagelser (kommune)'!$C$19,BA$6*'Antagelser (kommune)'!$C$15*'Antagelser (kommune)'!$C$17,0),0)))))</f>
        <v>0</v>
      </c>
      <c r="BB8" s="4">
        <f>+IF(OR(BB$5&lt;'Antagelser (kommune)'!$C$19,BB$5&gt;'Antagelser (kommune)'!$C$21),0,IF('Antagelser (kommune)'!$C$14=0,IF('Antagelser (kommune)'!$C$20=1,IF('Antagelser (kommune)'!$C$16=0,BB$6*'Antagelser (kommune)'!$C$15*'Antagelser (kommune)'!$C$17,BB$6*'Antagelser (kommune)'!$C$15*('Antagelser (kommune)'!$C$17*(1+(('Antagelser (kommune)'!$C$18/'Antagelser (kommune)'!$C$17)^(1/DATEDIF('Antagelser (kommune)'!$C$19,'Antagelser (kommune)'!$C$21,"M"))-1))^(COUNTIF($C$5:BB$5,'Antagelser (kommune)'!$C$19)+COUNTIF($C$5:BB$5,'Antagelser (kommune)'!$C$21)+COUNTIFS($C$5:BB$5,"&gt;"&amp;'Antagelser (kommune)'!$C$19,$C$5:BB$5,"&lt;"&amp;'Antagelser (kommune)'!$C$21)-1))),IF(OR(MONTH(BB$5)=MONTH('Antagelser (kommune)'!$C$19),MONTH(BB$5)=MONTH(DATE(YEAR('Antagelser (kommune)'!$C$19),MONTH('Antagelser (kommune)'!$C$19)+'Antagelser (kommune)'!$C$20,DAY('Antagelser (kommune)'!$C$19)))),IF('Antagelser (kommune)'!$C$16=0,BB$6*'Antagelser (kommune)'!$C$15*'Antagelser (kommune)'!$C$17,BB$6*'Antagelser (kommune)'!$C$15*('Antagelser (kommune)'!$C$17*(1+(('Antagelser (kommune)'!$C$18/'Antagelser (kommune)'!$C$17)^(1/DATEDIF('Antagelser (kommune)'!$C$19,'Antagelser (kommune)'!$C$21,"M"))-1))^(COUNTIF($C$5:BB$5,'Antagelser (kommune)'!$C$19)+COUNTIF($C$5:BB$5,'Antagelser (kommune)'!$C$21)+COUNTIFS($C$5:BB$5,"&gt;"&amp;'Antagelser (kommune)'!$C$19,$C$5:BB$5,"&lt;"&amp;'Antagelser (kommune)'!$C$21)-1))),IF('Antagelser (kommune)'!$C$14=1,IF(BB$5='Antagelser (kommune)'!$C$19,BB$6*'Antagelser (kommune)'!$C$15*'Antagelser (kommune)'!$C$17,0),0)))))</f>
        <v>0</v>
      </c>
      <c r="BC8" s="4">
        <f>+IF(OR(BC$5&lt;'Antagelser (kommune)'!$C$19,BC$5&gt;'Antagelser (kommune)'!$C$21),0,IF('Antagelser (kommune)'!$C$14=0,IF('Antagelser (kommune)'!$C$20=1,IF('Antagelser (kommune)'!$C$16=0,BC$6*'Antagelser (kommune)'!$C$15*'Antagelser (kommune)'!$C$17,BC$6*'Antagelser (kommune)'!$C$15*('Antagelser (kommune)'!$C$17*(1+(('Antagelser (kommune)'!$C$18/'Antagelser (kommune)'!$C$17)^(1/DATEDIF('Antagelser (kommune)'!$C$19,'Antagelser (kommune)'!$C$21,"M"))-1))^(COUNTIF($C$5:BC$5,'Antagelser (kommune)'!$C$19)+COUNTIF($C$5:BC$5,'Antagelser (kommune)'!$C$21)+COUNTIFS($C$5:BC$5,"&gt;"&amp;'Antagelser (kommune)'!$C$19,$C$5:BC$5,"&lt;"&amp;'Antagelser (kommune)'!$C$21)-1))),IF(OR(MONTH(BC$5)=MONTH('Antagelser (kommune)'!$C$19),MONTH(BC$5)=MONTH(DATE(YEAR('Antagelser (kommune)'!$C$19),MONTH('Antagelser (kommune)'!$C$19)+'Antagelser (kommune)'!$C$20,DAY('Antagelser (kommune)'!$C$19)))),IF('Antagelser (kommune)'!$C$16=0,BC$6*'Antagelser (kommune)'!$C$15*'Antagelser (kommune)'!$C$17,BC$6*'Antagelser (kommune)'!$C$15*('Antagelser (kommune)'!$C$17*(1+(('Antagelser (kommune)'!$C$18/'Antagelser (kommune)'!$C$17)^(1/DATEDIF('Antagelser (kommune)'!$C$19,'Antagelser (kommune)'!$C$21,"M"))-1))^(COUNTIF($C$5:BC$5,'Antagelser (kommune)'!$C$19)+COUNTIF($C$5:BC$5,'Antagelser (kommune)'!$C$21)+COUNTIFS($C$5:BC$5,"&gt;"&amp;'Antagelser (kommune)'!$C$19,$C$5:BC$5,"&lt;"&amp;'Antagelser (kommune)'!$C$21)-1))),IF('Antagelser (kommune)'!$C$14=1,IF(BC$5='Antagelser (kommune)'!$C$19,BC$6*'Antagelser (kommune)'!$C$15*'Antagelser (kommune)'!$C$17,0),0)))))</f>
        <v>0</v>
      </c>
      <c r="BD8" s="4">
        <f>+IF(OR(BD$5&lt;'Antagelser (kommune)'!$C$19,BD$5&gt;'Antagelser (kommune)'!$C$21),0,IF('Antagelser (kommune)'!$C$14=0,IF('Antagelser (kommune)'!$C$20=1,IF('Antagelser (kommune)'!$C$16=0,BD$6*'Antagelser (kommune)'!$C$15*'Antagelser (kommune)'!$C$17,BD$6*'Antagelser (kommune)'!$C$15*('Antagelser (kommune)'!$C$17*(1+(('Antagelser (kommune)'!$C$18/'Antagelser (kommune)'!$C$17)^(1/DATEDIF('Antagelser (kommune)'!$C$19,'Antagelser (kommune)'!$C$21,"M"))-1))^(COUNTIF($C$5:BD$5,'Antagelser (kommune)'!$C$19)+COUNTIF($C$5:BD$5,'Antagelser (kommune)'!$C$21)+COUNTIFS($C$5:BD$5,"&gt;"&amp;'Antagelser (kommune)'!$C$19,$C$5:BD$5,"&lt;"&amp;'Antagelser (kommune)'!$C$21)-1))),IF(OR(MONTH(BD$5)=MONTH('Antagelser (kommune)'!$C$19),MONTH(BD$5)=MONTH(DATE(YEAR('Antagelser (kommune)'!$C$19),MONTH('Antagelser (kommune)'!$C$19)+'Antagelser (kommune)'!$C$20,DAY('Antagelser (kommune)'!$C$19)))),IF('Antagelser (kommune)'!$C$16=0,BD$6*'Antagelser (kommune)'!$C$15*'Antagelser (kommune)'!$C$17,BD$6*'Antagelser (kommune)'!$C$15*('Antagelser (kommune)'!$C$17*(1+(('Antagelser (kommune)'!$C$18/'Antagelser (kommune)'!$C$17)^(1/DATEDIF('Antagelser (kommune)'!$C$19,'Antagelser (kommune)'!$C$21,"M"))-1))^(COUNTIF($C$5:BD$5,'Antagelser (kommune)'!$C$19)+COUNTIF($C$5:BD$5,'Antagelser (kommune)'!$C$21)+COUNTIFS($C$5:BD$5,"&gt;"&amp;'Antagelser (kommune)'!$C$19,$C$5:BD$5,"&lt;"&amp;'Antagelser (kommune)'!$C$21)-1))),IF('Antagelser (kommune)'!$C$14=1,IF(BD$5='Antagelser (kommune)'!$C$19,BD$6*'Antagelser (kommune)'!$C$15*'Antagelser (kommune)'!$C$17,0),0)))))</f>
        <v>0</v>
      </c>
      <c r="BE8" s="4">
        <f>+IF(OR(BE$5&lt;'Antagelser (kommune)'!$C$19,BE$5&gt;'Antagelser (kommune)'!$C$21),0,IF('Antagelser (kommune)'!$C$14=0,IF('Antagelser (kommune)'!$C$20=1,IF('Antagelser (kommune)'!$C$16=0,BE$6*'Antagelser (kommune)'!$C$15*'Antagelser (kommune)'!$C$17,BE$6*'Antagelser (kommune)'!$C$15*('Antagelser (kommune)'!$C$17*(1+(('Antagelser (kommune)'!$C$18/'Antagelser (kommune)'!$C$17)^(1/DATEDIF('Antagelser (kommune)'!$C$19,'Antagelser (kommune)'!$C$21,"M"))-1))^(COUNTIF($C$5:BE$5,'Antagelser (kommune)'!$C$19)+COUNTIF($C$5:BE$5,'Antagelser (kommune)'!$C$21)+COUNTIFS($C$5:BE$5,"&gt;"&amp;'Antagelser (kommune)'!$C$19,$C$5:BE$5,"&lt;"&amp;'Antagelser (kommune)'!$C$21)-1))),IF(OR(MONTH(BE$5)=MONTH('Antagelser (kommune)'!$C$19),MONTH(BE$5)=MONTH(DATE(YEAR('Antagelser (kommune)'!$C$19),MONTH('Antagelser (kommune)'!$C$19)+'Antagelser (kommune)'!$C$20,DAY('Antagelser (kommune)'!$C$19)))),IF('Antagelser (kommune)'!$C$16=0,BE$6*'Antagelser (kommune)'!$C$15*'Antagelser (kommune)'!$C$17,BE$6*'Antagelser (kommune)'!$C$15*('Antagelser (kommune)'!$C$17*(1+(('Antagelser (kommune)'!$C$18/'Antagelser (kommune)'!$C$17)^(1/DATEDIF('Antagelser (kommune)'!$C$19,'Antagelser (kommune)'!$C$21,"M"))-1))^(COUNTIF($C$5:BE$5,'Antagelser (kommune)'!$C$19)+COUNTIF($C$5:BE$5,'Antagelser (kommune)'!$C$21)+COUNTIFS($C$5:BE$5,"&gt;"&amp;'Antagelser (kommune)'!$C$19,$C$5:BE$5,"&lt;"&amp;'Antagelser (kommune)'!$C$21)-1))),IF('Antagelser (kommune)'!$C$14=1,IF(BE$5='Antagelser (kommune)'!$C$19,BE$6*'Antagelser (kommune)'!$C$15*'Antagelser (kommune)'!$C$17,0),0)))))</f>
        <v>0</v>
      </c>
      <c r="BF8" s="4">
        <f>+IF(OR(BF$5&lt;'Antagelser (kommune)'!$C$19,BF$5&gt;'Antagelser (kommune)'!$C$21),0,IF('Antagelser (kommune)'!$C$14=0,IF('Antagelser (kommune)'!$C$20=1,IF('Antagelser (kommune)'!$C$16=0,BF$6*'Antagelser (kommune)'!$C$15*'Antagelser (kommune)'!$C$17,BF$6*'Antagelser (kommune)'!$C$15*('Antagelser (kommune)'!$C$17*(1+(('Antagelser (kommune)'!$C$18/'Antagelser (kommune)'!$C$17)^(1/DATEDIF('Antagelser (kommune)'!$C$19,'Antagelser (kommune)'!$C$21,"M"))-1))^(COUNTIF($C$5:BF$5,'Antagelser (kommune)'!$C$19)+COUNTIF($C$5:BF$5,'Antagelser (kommune)'!$C$21)+COUNTIFS($C$5:BF$5,"&gt;"&amp;'Antagelser (kommune)'!$C$19,$C$5:BF$5,"&lt;"&amp;'Antagelser (kommune)'!$C$21)-1))),IF(OR(MONTH(BF$5)=MONTH('Antagelser (kommune)'!$C$19),MONTH(BF$5)=MONTH(DATE(YEAR('Antagelser (kommune)'!$C$19),MONTH('Antagelser (kommune)'!$C$19)+'Antagelser (kommune)'!$C$20,DAY('Antagelser (kommune)'!$C$19)))),IF('Antagelser (kommune)'!$C$16=0,BF$6*'Antagelser (kommune)'!$C$15*'Antagelser (kommune)'!$C$17,BF$6*'Antagelser (kommune)'!$C$15*('Antagelser (kommune)'!$C$17*(1+(('Antagelser (kommune)'!$C$18/'Antagelser (kommune)'!$C$17)^(1/DATEDIF('Antagelser (kommune)'!$C$19,'Antagelser (kommune)'!$C$21,"M"))-1))^(COUNTIF($C$5:BF$5,'Antagelser (kommune)'!$C$19)+COUNTIF($C$5:BF$5,'Antagelser (kommune)'!$C$21)+COUNTIFS($C$5:BF$5,"&gt;"&amp;'Antagelser (kommune)'!$C$19,$C$5:BF$5,"&lt;"&amp;'Antagelser (kommune)'!$C$21)-1))),IF('Antagelser (kommune)'!$C$14=1,IF(BF$5='Antagelser (kommune)'!$C$19,BF$6*'Antagelser (kommune)'!$C$15*'Antagelser (kommune)'!$C$17,0),0)))))</f>
        <v>0</v>
      </c>
      <c r="BG8" s="4">
        <f>+IF(OR(BG$5&lt;'Antagelser (kommune)'!$C$19,BG$5&gt;'Antagelser (kommune)'!$C$21),0,IF('Antagelser (kommune)'!$C$14=0,IF('Antagelser (kommune)'!$C$20=1,IF('Antagelser (kommune)'!$C$16=0,BG$6*'Antagelser (kommune)'!$C$15*'Antagelser (kommune)'!$C$17,BG$6*'Antagelser (kommune)'!$C$15*('Antagelser (kommune)'!$C$17*(1+(('Antagelser (kommune)'!$C$18/'Antagelser (kommune)'!$C$17)^(1/DATEDIF('Antagelser (kommune)'!$C$19,'Antagelser (kommune)'!$C$21,"M"))-1))^(COUNTIF($C$5:BG$5,'Antagelser (kommune)'!$C$19)+COUNTIF($C$5:BG$5,'Antagelser (kommune)'!$C$21)+COUNTIFS($C$5:BG$5,"&gt;"&amp;'Antagelser (kommune)'!$C$19,$C$5:BG$5,"&lt;"&amp;'Antagelser (kommune)'!$C$21)-1))),IF(OR(MONTH(BG$5)=MONTH('Antagelser (kommune)'!$C$19),MONTH(BG$5)=MONTH(DATE(YEAR('Antagelser (kommune)'!$C$19),MONTH('Antagelser (kommune)'!$C$19)+'Antagelser (kommune)'!$C$20,DAY('Antagelser (kommune)'!$C$19)))),IF('Antagelser (kommune)'!$C$16=0,BG$6*'Antagelser (kommune)'!$C$15*'Antagelser (kommune)'!$C$17,BG$6*'Antagelser (kommune)'!$C$15*('Antagelser (kommune)'!$C$17*(1+(('Antagelser (kommune)'!$C$18/'Antagelser (kommune)'!$C$17)^(1/DATEDIF('Antagelser (kommune)'!$C$19,'Antagelser (kommune)'!$C$21,"M"))-1))^(COUNTIF($C$5:BG$5,'Antagelser (kommune)'!$C$19)+COUNTIF($C$5:BG$5,'Antagelser (kommune)'!$C$21)+COUNTIFS($C$5:BG$5,"&gt;"&amp;'Antagelser (kommune)'!$C$19,$C$5:BG$5,"&lt;"&amp;'Antagelser (kommune)'!$C$21)-1))),IF('Antagelser (kommune)'!$C$14=1,IF(BG$5='Antagelser (kommune)'!$C$19,BG$6*'Antagelser (kommune)'!$C$15*'Antagelser (kommune)'!$C$17,0),0)))))</f>
        <v>0</v>
      </c>
      <c r="BH8" s="4">
        <f>+IF(OR(BH$5&lt;'Antagelser (kommune)'!$C$19,BH$5&gt;'Antagelser (kommune)'!$C$21),0,IF('Antagelser (kommune)'!$C$14=0,IF('Antagelser (kommune)'!$C$20=1,IF('Antagelser (kommune)'!$C$16=0,BH$6*'Antagelser (kommune)'!$C$15*'Antagelser (kommune)'!$C$17,BH$6*'Antagelser (kommune)'!$C$15*('Antagelser (kommune)'!$C$17*(1+(('Antagelser (kommune)'!$C$18/'Antagelser (kommune)'!$C$17)^(1/DATEDIF('Antagelser (kommune)'!$C$19,'Antagelser (kommune)'!$C$21,"M"))-1))^(COUNTIF($C$5:BH$5,'Antagelser (kommune)'!$C$19)+COUNTIF($C$5:BH$5,'Antagelser (kommune)'!$C$21)+COUNTIFS($C$5:BH$5,"&gt;"&amp;'Antagelser (kommune)'!$C$19,$C$5:BH$5,"&lt;"&amp;'Antagelser (kommune)'!$C$21)-1))),IF(OR(MONTH(BH$5)=MONTH('Antagelser (kommune)'!$C$19),MONTH(BH$5)=MONTH(DATE(YEAR('Antagelser (kommune)'!$C$19),MONTH('Antagelser (kommune)'!$C$19)+'Antagelser (kommune)'!$C$20,DAY('Antagelser (kommune)'!$C$19)))),IF('Antagelser (kommune)'!$C$16=0,BH$6*'Antagelser (kommune)'!$C$15*'Antagelser (kommune)'!$C$17,BH$6*'Antagelser (kommune)'!$C$15*('Antagelser (kommune)'!$C$17*(1+(('Antagelser (kommune)'!$C$18/'Antagelser (kommune)'!$C$17)^(1/DATEDIF('Antagelser (kommune)'!$C$19,'Antagelser (kommune)'!$C$21,"M"))-1))^(COUNTIF($C$5:BH$5,'Antagelser (kommune)'!$C$19)+COUNTIF($C$5:BH$5,'Antagelser (kommune)'!$C$21)+COUNTIFS($C$5:BH$5,"&gt;"&amp;'Antagelser (kommune)'!$C$19,$C$5:BH$5,"&lt;"&amp;'Antagelser (kommune)'!$C$21)-1))),IF('Antagelser (kommune)'!$C$14=1,IF(BH$5='Antagelser (kommune)'!$C$19,BH$6*'Antagelser (kommune)'!$C$15*'Antagelser (kommune)'!$C$17,0),0)))))</f>
        <v>0</v>
      </c>
      <c r="BI8" s="4">
        <f>+IF(OR(BI$5&lt;'Antagelser (kommune)'!$C$19,BI$5&gt;'Antagelser (kommune)'!$C$21),0,IF('Antagelser (kommune)'!$C$14=0,IF('Antagelser (kommune)'!$C$20=1,IF('Antagelser (kommune)'!$C$16=0,BI$6*'Antagelser (kommune)'!$C$15*'Antagelser (kommune)'!$C$17,BI$6*'Antagelser (kommune)'!$C$15*('Antagelser (kommune)'!$C$17*(1+(('Antagelser (kommune)'!$C$18/'Antagelser (kommune)'!$C$17)^(1/DATEDIF('Antagelser (kommune)'!$C$19,'Antagelser (kommune)'!$C$21,"M"))-1))^(COUNTIF($C$5:BI$5,'Antagelser (kommune)'!$C$19)+COUNTIF($C$5:BI$5,'Antagelser (kommune)'!$C$21)+COUNTIFS($C$5:BI$5,"&gt;"&amp;'Antagelser (kommune)'!$C$19,$C$5:BI$5,"&lt;"&amp;'Antagelser (kommune)'!$C$21)-1))),IF(OR(MONTH(BI$5)=MONTH('Antagelser (kommune)'!$C$19),MONTH(BI$5)=MONTH(DATE(YEAR('Antagelser (kommune)'!$C$19),MONTH('Antagelser (kommune)'!$C$19)+'Antagelser (kommune)'!$C$20,DAY('Antagelser (kommune)'!$C$19)))),IF('Antagelser (kommune)'!$C$16=0,BI$6*'Antagelser (kommune)'!$C$15*'Antagelser (kommune)'!$C$17,BI$6*'Antagelser (kommune)'!$C$15*('Antagelser (kommune)'!$C$17*(1+(('Antagelser (kommune)'!$C$18/'Antagelser (kommune)'!$C$17)^(1/DATEDIF('Antagelser (kommune)'!$C$19,'Antagelser (kommune)'!$C$21,"M"))-1))^(COUNTIF($C$5:BI$5,'Antagelser (kommune)'!$C$19)+COUNTIF($C$5:BI$5,'Antagelser (kommune)'!$C$21)+COUNTIFS($C$5:BI$5,"&gt;"&amp;'Antagelser (kommune)'!$C$19,$C$5:BI$5,"&lt;"&amp;'Antagelser (kommune)'!$C$21)-1))),IF('Antagelser (kommune)'!$C$14=1,IF(BI$5='Antagelser (kommune)'!$C$19,BI$6*'Antagelser (kommune)'!$C$15*'Antagelser (kommune)'!$C$17,0),0)))))</f>
        <v>0</v>
      </c>
      <c r="BJ8" s="4">
        <f>+IF(OR(BJ$5&lt;'Antagelser (kommune)'!$C$19,BJ$5&gt;'Antagelser (kommune)'!$C$21),0,IF('Antagelser (kommune)'!$C$14=0,IF('Antagelser (kommune)'!$C$20=1,IF('Antagelser (kommune)'!$C$16=0,BJ$6*'Antagelser (kommune)'!$C$15*'Antagelser (kommune)'!$C$17,BJ$6*'Antagelser (kommune)'!$C$15*('Antagelser (kommune)'!$C$17*(1+(('Antagelser (kommune)'!$C$18/'Antagelser (kommune)'!$C$17)^(1/DATEDIF('Antagelser (kommune)'!$C$19,'Antagelser (kommune)'!$C$21,"M"))-1))^(COUNTIF($C$5:BJ$5,'Antagelser (kommune)'!$C$19)+COUNTIF($C$5:BJ$5,'Antagelser (kommune)'!$C$21)+COUNTIFS($C$5:BJ$5,"&gt;"&amp;'Antagelser (kommune)'!$C$19,$C$5:BJ$5,"&lt;"&amp;'Antagelser (kommune)'!$C$21)-1))),IF(OR(MONTH(BJ$5)=MONTH('Antagelser (kommune)'!$C$19),MONTH(BJ$5)=MONTH(DATE(YEAR('Antagelser (kommune)'!$C$19),MONTH('Antagelser (kommune)'!$C$19)+'Antagelser (kommune)'!$C$20,DAY('Antagelser (kommune)'!$C$19)))),IF('Antagelser (kommune)'!$C$16=0,BJ$6*'Antagelser (kommune)'!$C$15*'Antagelser (kommune)'!$C$17,BJ$6*'Antagelser (kommune)'!$C$15*('Antagelser (kommune)'!$C$17*(1+(('Antagelser (kommune)'!$C$18/'Antagelser (kommune)'!$C$17)^(1/DATEDIF('Antagelser (kommune)'!$C$19,'Antagelser (kommune)'!$C$21,"M"))-1))^(COUNTIF($C$5:BJ$5,'Antagelser (kommune)'!$C$19)+COUNTIF($C$5:BJ$5,'Antagelser (kommune)'!$C$21)+COUNTIFS($C$5:BJ$5,"&gt;"&amp;'Antagelser (kommune)'!$C$19,$C$5:BJ$5,"&lt;"&amp;'Antagelser (kommune)'!$C$21)-1))),IF('Antagelser (kommune)'!$C$14=1,IF(BJ$5='Antagelser (kommune)'!$C$19,BJ$6*'Antagelser (kommune)'!$C$15*'Antagelser (kommune)'!$C$17,0),0)))))</f>
        <v>0</v>
      </c>
      <c r="BK8" s="4">
        <f>+IF(OR(BK$5&lt;'Antagelser (kommune)'!$C$19,BK$5&gt;'Antagelser (kommune)'!$C$21),0,IF('Antagelser (kommune)'!$C$14=0,IF('Antagelser (kommune)'!$C$20=1,IF('Antagelser (kommune)'!$C$16=0,BK$6*'Antagelser (kommune)'!$C$15*'Antagelser (kommune)'!$C$17,BK$6*'Antagelser (kommune)'!$C$15*('Antagelser (kommune)'!$C$17*(1+(('Antagelser (kommune)'!$C$18/'Antagelser (kommune)'!$C$17)^(1/DATEDIF('Antagelser (kommune)'!$C$19,'Antagelser (kommune)'!$C$21,"M"))-1))^(COUNTIF($C$5:BK$5,'Antagelser (kommune)'!$C$19)+COUNTIF($C$5:BK$5,'Antagelser (kommune)'!$C$21)+COUNTIFS($C$5:BK$5,"&gt;"&amp;'Antagelser (kommune)'!$C$19,$C$5:BK$5,"&lt;"&amp;'Antagelser (kommune)'!$C$21)-1))),IF(OR(MONTH(BK$5)=MONTH('Antagelser (kommune)'!$C$19),MONTH(BK$5)=MONTH(DATE(YEAR('Antagelser (kommune)'!$C$19),MONTH('Antagelser (kommune)'!$C$19)+'Antagelser (kommune)'!$C$20,DAY('Antagelser (kommune)'!$C$19)))),IF('Antagelser (kommune)'!$C$16=0,BK$6*'Antagelser (kommune)'!$C$15*'Antagelser (kommune)'!$C$17,BK$6*'Antagelser (kommune)'!$C$15*('Antagelser (kommune)'!$C$17*(1+(('Antagelser (kommune)'!$C$18/'Antagelser (kommune)'!$C$17)^(1/DATEDIF('Antagelser (kommune)'!$C$19,'Antagelser (kommune)'!$C$21,"M"))-1))^(COUNTIF($C$5:BK$5,'Antagelser (kommune)'!$C$19)+COUNTIF($C$5:BK$5,'Antagelser (kommune)'!$C$21)+COUNTIFS($C$5:BK$5,"&gt;"&amp;'Antagelser (kommune)'!$C$19,$C$5:BK$5,"&lt;"&amp;'Antagelser (kommune)'!$C$21)-1))),IF('Antagelser (kommune)'!$C$14=1,IF(BK$5='Antagelser (kommune)'!$C$19,BK$6*'Antagelser (kommune)'!$C$15*'Antagelser (kommune)'!$C$17,0),0)))))</f>
        <v>0</v>
      </c>
      <c r="BL8" s="4">
        <f>+IF(OR(BL$5&lt;'Antagelser (kommune)'!$C$19,BL$5&gt;'Antagelser (kommune)'!$C$21),0,IF('Antagelser (kommune)'!$C$14=0,IF('Antagelser (kommune)'!$C$20=1,IF('Antagelser (kommune)'!$C$16=0,BL$6*'Antagelser (kommune)'!$C$15*'Antagelser (kommune)'!$C$17,BL$6*'Antagelser (kommune)'!$C$15*('Antagelser (kommune)'!$C$17*(1+(('Antagelser (kommune)'!$C$18/'Antagelser (kommune)'!$C$17)^(1/DATEDIF('Antagelser (kommune)'!$C$19,'Antagelser (kommune)'!$C$21,"M"))-1))^(COUNTIF($C$5:BL$5,'Antagelser (kommune)'!$C$19)+COUNTIF($C$5:BL$5,'Antagelser (kommune)'!$C$21)+COUNTIFS($C$5:BL$5,"&gt;"&amp;'Antagelser (kommune)'!$C$19,$C$5:BL$5,"&lt;"&amp;'Antagelser (kommune)'!$C$21)-1))),IF(OR(MONTH(BL$5)=MONTH('Antagelser (kommune)'!$C$19),MONTH(BL$5)=MONTH(DATE(YEAR('Antagelser (kommune)'!$C$19),MONTH('Antagelser (kommune)'!$C$19)+'Antagelser (kommune)'!$C$20,DAY('Antagelser (kommune)'!$C$19)))),IF('Antagelser (kommune)'!$C$16=0,BL$6*'Antagelser (kommune)'!$C$15*'Antagelser (kommune)'!$C$17,BL$6*'Antagelser (kommune)'!$C$15*('Antagelser (kommune)'!$C$17*(1+(('Antagelser (kommune)'!$C$18/'Antagelser (kommune)'!$C$17)^(1/DATEDIF('Antagelser (kommune)'!$C$19,'Antagelser (kommune)'!$C$21,"M"))-1))^(COUNTIF($C$5:BL$5,'Antagelser (kommune)'!$C$19)+COUNTIF($C$5:BL$5,'Antagelser (kommune)'!$C$21)+COUNTIFS($C$5:BL$5,"&gt;"&amp;'Antagelser (kommune)'!$C$19,$C$5:BL$5,"&lt;"&amp;'Antagelser (kommune)'!$C$21)-1))),IF('Antagelser (kommune)'!$C$14=1,IF(BL$5='Antagelser (kommune)'!$C$19,BL$6*'Antagelser (kommune)'!$C$15*'Antagelser (kommune)'!$C$17,0),0)))))</f>
        <v>0</v>
      </c>
      <c r="BM8" s="4">
        <f>+IF(OR(BM$5&lt;'Antagelser (kommune)'!$C$19,BM$5&gt;'Antagelser (kommune)'!$C$21),0,IF('Antagelser (kommune)'!$C$14=0,IF('Antagelser (kommune)'!$C$20=1,IF('Antagelser (kommune)'!$C$16=0,BM$6*'Antagelser (kommune)'!$C$15*'Antagelser (kommune)'!$C$17,BM$6*'Antagelser (kommune)'!$C$15*('Antagelser (kommune)'!$C$17*(1+(('Antagelser (kommune)'!$C$18/'Antagelser (kommune)'!$C$17)^(1/DATEDIF('Antagelser (kommune)'!$C$19,'Antagelser (kommune)'!$C$21,"M"))-1))^(COUNTIF($C$5:BM$5,'Antagelser (kommune)'!$C$19)+COUNTIF($C$5:BM$5,'Antagelser (kommune)'!$C$21)+COUNTIFS($C$5:BM$5,"&gt;"&amp;'Antagelser (kommune)'!$C$19,$C$5:BM$5,"&lt;"&amp;'Antagelser (kommune)'!$C$21)-1))),IF(OR(MONTH(BM$5)=MONTH('Antagelser (kommune)'!$C$19),MONTH(BM$5)=MONTH(DATE(YEAR('Antagelser (kommune)'!$C$19),MONTH('Antagelser (kommune)'!$C$19)+'Antagelser (kommune)'!$C$20,DAY('Antagelser (kommune)'!$C$19)))),IF('Antagelser (kommune)'!$C$16=0,BM$6*'Antagelser (kommune)'!$C$15*'Antagelser (kommune)'!$C$17,BM$6*'Antagelser (kommune)'!$C$15*('Antagelser (kommune)'!$C$17*(1+(('Antagelser (kommune)'!$C$18/'Antagelser (kommune)'!$C$17)^(1/DATEDIF('Antagelser (kommune)'!$C$19,'Antagelser (kommune)'!$C$21,"M"))-1))^(COUNTIF($C$5:BM$5,'Antagelser (kommune)'!$C$19)+COUNTIF($C$5:BM$5,'Antagelser (kommune)'!$C$21)+COUNTIFS($C$5:BM$5,"&gt;"&amp;'Antagelser (kommune)'!$C$19,$C$5:BM$5,"&lt;"&amp;'Antagelser (kommune)'!$C$21)-1))),IF('Antagelser (kommune)'!$C$14=1,IF(BM$5='Antagelser (kommune)'!$C$19,BM$6*'Antagelser (kommune)'!$C$15*'Antagelser (kommune)'!$C$17,0),0)))))</f>
        <v>0</v>
      </c>
      <c r="BN8" s="4">
        <f>+IF(OR(BN$5&lt;'Antagelser (kommune)'!$C$19,BN$5&gt;'Antagelser (kommune)'!$C$21),0,IF('Antagelser (kommune)'!$C$14=0,IF('Antagelser (kommune)'!$C$20=1,IF('Antagelser (kommune)'!$C$16=0,BN$6*'Antagelser (kommune)'!$C$15*'Antagelser (kommune)'!$C$17,BN$6*'Antagelser (kommune)'!$C$15*('Antagelser (kommune)'!$C$17*(1+(('Antagelser (kommune)'!$C$18/'Antagelser (kommune)'!$C$17)^(1/DATEDIF('Antagelser (kommune)'!$C$19,'Antagelser (kommune)'!$C$21,"M"))-1))^(COUNTIF($C$5:BN$5,'Antagelser (kommune)'!$C$19)+COUNTIF($C$5:BN$5,'Antagelser (kommune)'!$C$21)+COUNTIFS($C$5:BN$5,"&gt;"&amp;'Antagelser (kommune)'!$C$19,$C$5:BN$5,"&lt;"&amp;'Antagelser (kommune)'!$C$21)-1))),IF(OR(MONTH(BN$5)=MONTH('Antagelser (kommune)'!$C$19),MONTH(BN$5)=MONTH(DATE(YEAR('Antagelser (kommune)'!$C$19),MONTH('Antagelser (kommune)'!$C$19)+'Antagelser (kommune)'!$C$20,DAY('Antagelser (kommune)'!$C$19)))),IF('Antagelser (kommune)'!$C$16=0,BN$6*'Antagelser (kommune)'!$C$15*'Antagelser (kommune)'!$C$17,BN$6*'Antagelser (kommune)'!$C$15*('Antagelser (kommune)'!$C$17*(1+(('Antagelser (kommune)'!$C$18/'Antagelser (kommune)'!$C$17)^(1/DATEDIF('Antagelser (kommune)'!$C$19,'Antagelser (kommune)'!$C$21,"M"))-1))^(COUNTIF($C$5:BN$5,'Antagelser (kommune)'!$C$19)+COUNTIF($C$5:BN$5,'Antagelser (kommune)'!$C$21)+COUNTIFS($C$5:BN$5,"&gt;"&amp;'Antagelser (kommune)'!$C$19,$C$5:BN$5,"&lt;"&amp;'Antagelser (kommune)'!$C$21)-1))),IF('Antagelser (kommune)'!$C$14=1,IF(BN$5='Antagelser (kommune)'!$C$19,BN$6*'Antagelser (kommune)'!$C$15*'Antagelser (kommune)'!$C$17,0),0)))))</f>
        <v>0</v>
      </c>
      <c r="BO8" s="4">
        <f>+IF(OR(BO$5&lt;'Antagelser (kommune)'!$C$19,BO$5&gt;'Antagelser (kommune)'!$C$21),0,IF('Antagelser (kommune)'!$C$14=0,IF('Antagelser (kommune)'!$C$20=1,IF('Antagelser (kommune)'!$C$16=0,BO$6*'Antagelser (kommune)'!$C$15*'Antagelser (kommune)'!$C$17,BO$6*'Antagelser (kommune)'!$C$15*('Antagelser (kommune)'!$C$17*(1+(('Antagelser (kommune)'!$C$18/'Antagelser (kommune)'!$C$17)^(1/DATEDIF('Antagelser (kommune)'!$C$19,'Antagelser (kommune)'!$C$21,"M"))-1))^(COUNTIF($C$5:BO$5,'Antagelser (kommune)'!$C$19)+COUNTIF($C$5:BO$5,'Antagelser (kommune)'!$C$21)+COUNTIFS($C$5:BO$5,"&gt;"&amp;'Antagelser (kommune)'!$C$19,$C$5:BO$5,"&lt;"&amp;'Antagelser (kommune)'!$C$21)-1))),IF(OR(MONTH(BO$5)=MONTH('Antagelser (kommune)'!$C$19),MONTH(BO$5)=MONTH(DATE(YEAR('Antagelser (kommune)'!$C$19),MONTH('Antagelser (kommune)'!$C$19)+'Antagelser (kommune)'!$C$20,DAY('Antagelser (kommune)'!$C$19)))),IF('Antagelser (kommune)'!$C$16=0,BO$6*'Antagelser (kommune)'!$C$15*'Antagelser (kommune)'!$C$17,BO$6*'Antagelser (kommune)'!$C$15*('Antagelser (kommune)'!$C$17*(1+(('Antagelser (kommune)'!$C$18/'Antagelser (kommune)'!$C$17)^(1/DATEDIF('Antagelser (kommune)'!$C$19,'Antagelser (kommune)'!$C$21,"M"))-1))^(COUNTIF($C$5:BO$5,'Antagelser (kommune)'!$C$19)+COUNTIF($C$5:BO$5,'Antagelser (kommune)'!$C$21)+COUNTIFS($C$5:BO$5,"&gt;"&amp;'Antagelser (kommune)'!$C$19,$C$5:BO$5,"&lt;"&amp;'Antagelser (kommune)'!$C$21)-1))),IF('Antagelser (kommune)'!$C$14=1,IF(BO$5='Antagelser (kommune)'!$C$19,BO$6*'Antagelser (kommune)'!$C$15*'Antagelser (kommune)'!$C$17,0),0)))))</f>
        <v>0</v>
      </c>
      <c r="BP8" s="4">
        <f>+IF(OR(BP$5&lt;'Antagelser (kommune)'!$C$19,BP$5&gt;'Antagelser (kommune)'!$C$21),0,IF('Antagelser (kommune)'!$C$14=0,IF('Antagelser (kommune)'!$C$20=1,IF('Antagelser (kommune)'!$C$16=0,BP$6*'Antagelser (kommune)'!$C$15*'Antagelser (kommune)'!$C$17,BP$6*'Antagelser (kommune)'!$C$15*('Antagelser (kommune)'!$C$17*(1+(('Antagelser (kommune)'!$C$18/'Antagelser (kommune)'!$C$17)^(1/DATEDIF('Antagelser (kommune)'!$C$19,'Antagelser (kommune)'!$C$21,"M"))-1))^(COUNTIF($C$5:BP$5,'Antagelser (kommune)'!$C$19)+COUNTIF($C$5:BP$5,'Antagelser (kommune)'!$C$21)+COUNTIFS($C$5:BP$5,"&gt;"&amp;'Antagelser (kommune)'!$C$19,$C$5:BP$5,"&lt;"&amp;'Antagelser (kommune)'!$C$21)-1))),IF(OR(MONTH(BP$5)=MONTH('Antagelser (kommune)'!$C$19),MONTH(BP$5)=MONTH(DATE(YEAR('Antagelser (kommune)'!$C$19),MONTH('Antagelser (kommune)'!$C$19)+'Antagelser (kommune)'!$C$20,DAY('Antagelser (kommune)'!$C$19)))),IF('Antagelser (kommune)'!$C$16=0,BP$6*'Antagelser (kommune)'!$C$15*'Antagelser (kommune)'!$C$17,BP$6*'Antagelser (kommune)'!$C$15*('Antagelser (kommune)'!$C$17*(1+(('Antagelser (kommune)'!$C$18/'Antagelser (kommune)'!$C$17)^(1/DATEDIF('Antagelser (kommune)'!$C$19,'Antagelser (kommune)'!$C$21,"M"))-1))^(COUNTIF($C$5:BP$5,'Antagelser (kommune)'!$C$19)+COUNTIF($C$5:BP$5,'Antagelser (kommune)'!$C$21)+COUNTIFS($C$5:BP$5,"&gt;"&amp;'Antagelser (kommune)'!$C$19,$C$5:BP$5,"&lt;"&amp;'Antagelser (kommune)'!$C$21)-1))),IF('Antagelser (kommune)'!$C$14=1,IF(BP$5='Antagelser (kommune)'!$C$19,BP$6*'Antagelser (kommune)'!$C$15*'Antagelser (kommune)'!$C$17,0),0)))))</f>
        <v>0</v>
      </c>
      <c r="BQ8" s="4">
        <f>+IF(OR(BQ$5&lt;'Antagelser (kommune)'!$C$19,BQ$5&gt;'Antagelser (kommune)'!$C$21),0,IF('Antagelser (kommune)'!$C$14=0,IF('Antagelser (kommune)'!$C$20=1,IF('Antagelser (kommune)'!$C$16=0,BQ$6*'Antagelser (kommune)'!$C$15*'Antagelser (kommune)'!$C$17,BQ$6*'Antagelser (kommune)'!$C$15*('Antagelser (kommune)'!$C$17*(1+(('Antagelser (kommune)'!$C$18/'Antagelser (kommune)'!$C$17)^(1/DATEDIF('Antagelser (kommune)'!$C$19,'Antagelser (kommune)'!$C$21,"M"))-1))^(COUNTIF($C$5:BQ$5,'Antagelser (kommune)'!$C$19)+COUNTIF($C$5:BQ$5,'Antagelser (kommune)'!$C$21)+COUNTIFS($C$5:BQ$5,"&gt;"&amp;'Antagelser (kommune)'!$C$19,$C$5:BQ$5,"&lt;"&amp;'Antagelser (kommune)'!$C$21)-1))),IF(OR(MONTH(BQ$5)=MONTH('Antagelser (kommune)'!$C$19),MONTH(BQ$5)=MONTH(DATE(YEAR('Antagelser (kommune)'!$C$19),MONTH('Antagelser (kommune)'!$C$19)+'Antagelser (kommune)'!$C$20,DAY('Antagelser (kommune)'!$C$19)))),IF('Antagelser (kommune)'!$C$16=0,BQ$6*'Antagelser (kommune)'!$C$15*'Antagelser (kommune)'!$C$17,BQ$6*'Antagelser (kommune)'!$C$15*('Antagelser (kommune)'!$C$17*(1+(('Antagelser (kommune)'!$C$18/'Antagelser (kommune)'!$C$17)^(1/DATEDIF('Antagelser (kommune)'!$C$19,'Antagelser (kommune)'!$C$21,"M"))-1))^(COUNTIF($C$5:BQ$5,'Antagelser (kommune)'!$C$19)+COUNTIF($C$5:BQ$5,'Antagelser (kommune)'!$C$21)+COUNTIFS($C$5:BQ$5,"&gt;"&amp;'Antagelser (kommune)'!$C$19,$C$5:BQ$5,"&lt;"&amp;'Antagelser (kommune)'!$C$21)-1))),IF('Antagelser (kommune)'!$C$14=1,IF(BQ$5='Antagelser (kommune)'!$C$19,BQ$6*'Antagelser (kommune)'!$C$15*'Antagelser (kommune)'!$C$17,0),0)))))</f>
        <v>0</v>
      </c>
      <c r="BR8" s="4">
        <f>+IF(OR(BR$5&lt;'Antagelser (kommune)'!$C$19,BR$5&gt;'Antagelser (kommune)'!$C$21),0,IF('Antagelser (kommune)'!$C$14=0,IF('Antagelser (kommune)'!$C$20=1,IF('Antagelser (kommune)'!$C$16=0,BR$6*'Antagelser (kommune)'!$C$15*'Antagelser (kommune)'!$C$17,BR$6*'Antagelser (kommune)'!$C$15*('Antagelser (kommune)'!$C$17*(1+(('Antagelser (kommune)'!$C$18/'Antagelser (kommune)'!$C$17)^(1/DATEDIF('Antagelser (kommune)'!$C$19,'Antagelser (kommune)'!$C$21,"M"))-1))^(COUNTIF($C$5:BR$5,'Antagelser (kommune)'!$C$19)+COUNTIF($C$5:BR$5,'Antagelser (kommune)'!$C$21)+COUNTIFS($C$5:BR$5,"&gt;"&amp;'Antagelser (kommune)'!$C$19,$C$5:BR$5,"&lt;"&amp;'Antagelser (kommune)'!$C$21)-1))),IF(OR(MONTH(BR$5)=MONTH('Antagelser (kommune)'!$C$19),MONTH(BR$5)=MONTH(DATE(YEAR('Antagelser (kommune)'!$C$19),MONTH('Antagelser (kommune)'!$C$19)+'Antagelser (kommune)'!$C$20,DAY('Antagelser (kommune)'!$C$19)))),IF('Antagelser (kommune)'!$C$16=0,BR$6*'Antagelser (kommune)'!$C$15*'Antagelser (kommune)'!$C$17,BR$6*'Antagelser (kommune)'!$C$15*('Antagelser (kommune)'!$C$17*(1+(('Antagelser (kommune)'!$C$18/'Antagelser (kommune)'!$C$17)^(1/DATEDIF('Antagelser (kommune)'!$C$19,'Antagelser (kommune)'!$C$21,"M"))-1))^(COUNTIF($C$5:BR$5,'Antagelser (kommune)'!$C$19)+COUNTIF($C$5:BR$5,'Antagelser (kommune)'!$C$21)+COUNTIFS($C$5:BR$5,"&gt;"&amp;'Antagelser (kommune)'!$C$19,$C$5:BR$5,"&lt;"&amp;'Antagelser (kommune)'!$C$21)-1))),IF('Antagelser (kommune)'!$C$14=1,IF(BR$5='Antagelser (kommune)'!$C$19,BR$6*'Antagelser (kommune)'!$C$15*'Antagelser (kommune)'!$C$17,0),0)))))</f>
        <v>0</v>
      </c>
      <c r="BS8" s="4">
        <f>+IF(OR(BS$5&lt;'Antagelser (kommune)'!$C$19,BS$5&gt;'Antagelser (kommune)'!$C$21),0,IF('Antagelser (kommune)'!$C$14=0,IF('Antagelser (kommune)'!$C$20=1,IF('Antagelser (kommune)'!$C$16=0,BS$6*'Antagelser (kommune)'!$C$15*'Antagelser (kommune)'!$C$17,BS$6*'Antagelser (kommune)'!$C$15*('Antagelser (kommune)'!$C$17*(1+(('Antagelser (kommune)'!$C$18/'Antagelser (kommune)'!$C$17)^(1/DATEDIF('Antagelser (kommune)'!$C$19,'Antagelser (kommune)'!$C$21,"M"))-1))^(COUNTIF($C$5:BS$5,'Antagelser (kommune)'!$C$19)+COUNTIF($C$5:BS$5,'Antagelser (kommune)'!$C$21)+COUNTIFS($C$5:BS$5,"&gt;"&amp;'Antagelser (kommune)'!$C$19,$C$5:BS$5,"&lt;"&amp;'Antagelser (kommune)'!$C$21)-1))),IF(OR(MONTH(BS$5)=MONTH('Antagelser (kommune)'!$C$19),MONTH(BS$5)=MONTH(DATE(YEAR('Antagelser (kommune)'!$C$19),MONTH('Antagelser (kommune)'!$C$19)+'Antagelser (kommune)'!$C$20,DAY('Antagelser (kommune)'!$C$19)))),IF('Antagelser (kommune)'!$C$16=0,BS$6*'Antagelser (kommune)'!$C$15*'Antagelser (kommune)'!$C$17,BS$6*'Antagelser (kommune)'!$C$15*('Antagelser (kommune)'!$C$17*(1+(('Antagelser (kommune)'!$C$18/'Antagelser (kommune)'!$C$17)^(1/DATEDIF('Antagelser (kommune)'!$C$19,'Antagelser (kommune)'!$C$21,"M"))-1))^(COUNTIF($C$5:BS$5,'Antagelser (kommune)'!$C$19)+COUNTIF($C$5:BS$5,'Antagelser (kommune)'!$C$21)+COUNTIFS($C$5:BS$5,"&gt;"&amp;'Antagelser (kommune)'!$C$19,$C$5:BS$5,"&lt;"&amp;'Antagelser (kommune)'!$C$21)-1))),IF('Antagelser (kommune)'!$C$14=1,IF(BS$5='Antagelser (kommune)'!$C$19,BS$6*'Antagelser (kommune)'!$C$15*'Antagelser (kommune)'!$C$17,0),0)))))</f>
        <v>0</v>
      </c>
      <c r="BT8" s="4">
        <f>+IF(OR(BT$5&lt;'Antagelser (kommune)'!$C$19,BT$5&gt;'Antagelser (kommune)'!$C$21),0,IF('Antagelser (kommune)'!$C$14=0,IF('Antagelser (kommune)'!$C$20=1,IF('Antagelser (kommune)'!$C$16=0,BT$6*'Antagelser (kommune)'!$C$15*'Antagelser (kommune)'!$C$17,BT$6*'Antagelser (kommune)'!$C$15*('Antagelser (kommune)'!$C$17*(1+(('Antagelser (kommune)'!$C$18/'Antagelser (kommune)'!$C$17)^(1/DATEDIF('Antagelser (kommune)'!$C$19,'Antagelser (kommune)'!$C$21,"M"))-1))^(COUNTIF($C$5:BT$5,'Antagelser (kommune)'!$C$19)+COUNTIF($C$5:BT$5,'Antagelser (kommune)'!$C$21)+COUNTIFS($C$5:BT$5,"&gt;"&amp;'Antagelser (kommune)'!$C$19,$C$5:BT$5,"&lt;"&amp;'Antagelser (kommune)'!$C$21)-1))),IF(OR(MONTH(BT$5)=MONTH('Antagelser (kommune)'!$C$19),MONTH(BT$5)=MONTH(DATE(YEAR('Antagelser (kommune)'!$C$19),MONTH('Antagelser (kommune)'!$C$19)+'Antagelser (kommune)'!$C$20,DAY('Antagelser (kommune)'!$C$19)))),IF('Antagelser (kommune)'!$C$16=0,BT$6*'Antagelser (kommune)'!$C$15*'Antagelser (kommune)'!$C$17,BT$6*'Antagelser (kommune)'!$C$15*('Antagelser (kommune)'!$C$17*(1+(('Antagelser (kommune)'!$C$18/'Antagelser (kommune)'!$C$17)^(1/DATEDIF('Antagelser (kommune)'!$C$19,'Antagelser (kommune)'!$C$21,"M"))-1))^(COUNTIF($C$5:BT$5,'Antagelser (kommune)'!$C$19)+COUNTIF($C$5:BT$5,'Antagelser (kommune)'!$C$21)+COUNTIFS($C$5:BT$5,"&gt;"&amp;'Antagelser (kommune)'!$C$19,$C$5:BT$5,"&lt;"&amp;'Antagelser (kommune)'!$C$21)-1))),IF('Antagelser (kommune)'!$C$14=1,IF(BT$5='Antagelser (kommune)'!$C$19,BT$6*'Antagelser (kommune)'!$C$15*'Antagelser (kommune)'!$C$17,0),0)))))</f>
        <v>0</v>
      </c>
      <c r="BU8" s="4">
        <f>+IF(OR(BU$5&lt;'Antagelser (kommune)'!$C$19,BU$5&gt;'Antagelser (kommune)'!$C$21),0,IF('Antagelser (kommune)'!$C$14=0,IF('Antagelser (kommune)'!$C$20=1,IF('Antagelser (kommune)'!$C$16=0,BU$6*'Antagelser (kommune)'!$C$15*'Antagelser (kommune)'!$C$17,BU$6*'Antagelser (kommune)'!$C$15*('Antagelser (kommune)'!$C$17*(1+(('Antagelser (kommune)'!$C$18/'Antagelser (kommune)'!$C$17)^(1/DATEDIF('Antagelser (kommune)'!$C$19,'Antagelser (kommune)'!$C$21,"M"))-1))^(COUNTIF($C$5:BU$5,'Antagelser (kommune)'!$C$19)+COUNTIF($C$5:BU$5,'Antagelser (kommune)'!$C$21)+COUNTIFS($C$5:BU$5,"&gt;"&amp;'Antagelser (kommune)'!$C$19,$C$5:BU$5,"&lt;"&amp;'Antagelser (kommune)'!$C$21)-1))),IF(OR(MONTH(BU$5)=MONTH('Antagelser (kommune)'!$C$19),MONTH(BU$5)=MONTH(DATE(YEAR('Antagelser (kommune)'!$C$19),MONTH('Antagelser (kommune)'!$C$19)+'Antagelser (kommune)'!$C$20,DAY('Antagelser (kommune)'!$C$19)))),IF('Antagelser (kommune)'!$C$16=0,BU$6*'Antagelser (kommune)'!$C$15*'Antagelser (kommune)'!$C$17,BU$6*'Antagelser (kommune)'!$C$15*('Antagelser (kommune)'!$C$17*(1+(('Antagelser (kommune)'!$C$18/'Antagelser (kommune)'!$C$17)^(1/DATEDIF('Antagelser (kommune)'!$C$19,'Antagelser (kommune)'!$C$21,"M"))-1))^(COUNTIF($C$5:BU$5,'Antagelser (kommune)'!$C$19)+COUNTIF($C$5:BU$5,'Antagelser (kommune)'!$C$21)+COUNTIFS($C$5:BU$5,"&gt;"&amp;'Antagelser (kommune)'!$C$19,$C$5:BU$5,"&lt;"&amp;'Antagelser (kommune)'!$C$21)-1))),IF('Antagelser (kommune)'!$C$14=1,IF(BU$5='Antagelser (kommune)'!$C$19,BU$6*'Antagelser (kommune)'!$C$15*'Antagelser (kommune)'!$C$17,0),0)))))</f>
        <v>0</v>
      </c>
      <c r="BV8" s="4">
        <f>+IF(OR(BV$5&lt;'Antagelser (kommune)'!$C$19,BV$5&gt;'Antagelser (kommune)'!$C$21),0,IF('Antagelser (kommune)'!$C$14=0,IF('Antagelser (kommune)'!$C$20=1,IF('Antagelser (kommune)'!$C$16=0,BV$6*'Antagelser (kommune)'!$C$15*'Antagelser (kommune)'!$C$17,BV$6*'Antagelser (kommune)'!$C$15*('Antagelser (kommune)'!$C$17*(1+(('Antagelser (kommune)'!$C$18/'Antagelser (kommune)'!$C$17)^(1/DATEDIF('Antagelser (kommune)'!$C$19,'Antagelser (kommune)'!$C$21,"M"))-1))^(COUNTIF($C$5:BV$5,'Antagelser (kommune)'!$C$19)+COUNTIF($C$5:BV$5,'Antagelser (kommune)'!$C$21)+COUNTIFS($C$5:BV$5,"&gt;"&amp;'Antagelser (kommune)'!$C$19,$C$5:BV$5,"&lt;"&amp;'Antagelser (kommune)'!$C$21)-1))),IF(OR(MONTH(BV$5)=MONTH('Antagelser (kommune)'!$C$19),MONTH(BV$5)=MONTH(DATE(YEAR('Antagelser (kommune)'!$C$19),MONTH('Antagelser (kommune)'!$C$19)+'Antagelser (kommune)'!$C$20,DAY('Antagelser (kommune)'!$C$19)))),IF('Antagelser (kommune)'!$C$16=0,BV$6*'Antagelser (kommune)'!$C$15*'Antagelser (kommune)'!$C$17,BV$6*'Antagelser (kommune)'!$C$15*('Antagelser (kommune)'!$C$17*(1+(('Antagelser (kommune)'!$C$18/'Antagelser (kommune)'!$C$17)^(1/DATEDIF('Antagelser (kommune)'!$C$19,'Antagelser (kommune)'!$C$21,"M"))-1))^(COUNTIF($C$5:BV$5,'Antagelser (kommune)'!$C$19)+COUNTIF($C$5:BV$5,'Antagelser (kommune)'!$C$21)+COUNTIFS($C$5:BV$5,"&gt;"&amp;'Antagelser (kommune)'!$C$19,$C$5:BV$5,"&lt;"&amp;'Antagelser (kommune)'!$C$21)-1))),IF('Antagelser (kommune)'!$C$14=1,IF(BV$5='Antagelser (kommune)'!$C$19,BV$6*'Antagelser (kommune)'!$C$15*'Antagelser (kommune)'!$C$17,0),0)))))</f>
        <v>0</v>
      </c>
      <c r="BW8" s="4">
        <f>+IF(OR(BW$5&lt;'Antagelser (kommune)'!$C$19,BW$5&gt;'Antagelser (kommune)'!$C$21),0,IF('Antagelser (kommune)'!$C$14=0,IF('Antagelser (kommune)'!$C$20=1,IF('Antagelser (kommune)'!$C$16=0,BW$6*'Antagelser (kommune)'!$C$15*'Antagelser (kommune)'!$C$17,BW$6*'Antagelser (kommune)'!$C$15*('Antagelser (kommune)'!$C$17*(1+(('Antagelser (kommune)'!$C$18/'Antagelser (kommune)'!$C$17)^(1/DATEDIF('Antagelser (kommune)'!$C$19,'Antagelser (kommune)'!$C$21,"M"))-1))^(COUNTIF($C$5:BW$5,'Antagelser (kommune)'!$C$19)+COUNTIF($C$5:BW$5,'Antagelser (kommune)'!$C$21)+COUNTIFS($C$5:BW$5,"&gt;"&amp;'Antagelser (kommune)'!$C$19,$C$5:BW$5,"&lt;"&amp;'Antagelser (kommune)'!$C$21)-1))),IF(OR(MONTH(BW$5)=MONTH('Antagelser (kommune)'!$C$19),MONTH(BW$5)=MONTH(DATE(YEAR('Antagelser (kommune)'!$C$19),MONTH('Antagelser (kommune)'!$C$19)+'Antagelser (kommune)'!$C$20,DAY('Antagelser (kommune)'!$C$19)))),IF('Antagelser (kommune)'!$C$16=0,BW$6*'Antagelser (kommune)'!$C$15*'Antagelser (kommune)'!$C$17,BW$6*'Antagelser (kommune)'!$C$15*('Antagelser (kommune)'!$C$17*(1+(('Antagelser (kommune)'!$C$18/'Antagelser (kommune)'!$C$17)^(1/DATEDIF('Antagelser (kommune)'!$C$19,'Antagelser (kommune)'!$C$21,"M"))-1))^(COUNTIF($C$5:BW$5,'Antagelser (kommune)'!$C$19)+COUNTIF($C$5:BW$5,'Antagelser (kommune)'!$C$21)+COUNTIFS($C$5:BW$5,"&gt;"&amp;'Antagelser (kommune)'!$C$19,$C$5:BW$5,"&lt;"&amp;'Antagelser (kommune)'!$C$21)-1))),IF('Antagelser (kommune)'!$C$14=1,IF(BW$5='Antagelser (kommune)'!$C$19,BW$6*'Antagelser (kommune)'!$C$15*'Antagelser (kommune)'!$C$17,0),0)))))</f>
        <v>0</v>
      </c>
      <c r="BX8" s="4">
        <f>+IF(OR(BX$5&lt;'Antagelser (kommune)'!$C$19,BX$5&gt;'Antagelser (kommune)'!$C$21),0,IF('Antagelser (kommune)'!$C$14=0,IF('Antagelser (kommune)'!$C$20=1,IF('Antagelser (kommune)'!$C$16=0,BX$6*'Antagelser (kommune)'!$C$15*'Antagelser (kommune)'!$C$17,BX$6*'Antagelser (kommune)'!$C$15*('Antagelser (kommune)'!$C$17*(1+(('Antagelser (kommune)'!$C$18/'Antagelser (kommune)'!$C$17)^(1/DATEDIF('Antagelser (kommune)'!$C$19,'Antagelser (kommune)'!$C$21,"M"))-1))^(COUNTIF($C$5:BX$5,'Antagelser (kommune)'!$C$19)+COUNTIF($C$5:BX$5,'Antagelser (kommune)'!$C$21)+COUNTIFS($C$5:BX$5,"&gt;"&amp;'Antagelser (kommune)'!$C$19,$C$5:BX$5,"&lt;"&amp;'Antagelser (kommune)'!$C$21)-1))),IF(OR(MONTH(BX$5)=MONTH('Antagelser (kommune)'!$C$19),MONTH(BX$5)=MONTH(DATE(YEAR('Antagelser (kommune)'!$C$19),MONTH('Antagelser (kommune)'!$C$19)+'Antagelser (kommune)'!$C$20,DAY('Antagelser (kommune)'!$C$19)))),IF('Antagelser (kommune)'!$C$16=0,BX$6*'Antagelser (kommune)'!$C$15*'Antagelser (kommune)'!$C$17,BX$6*'Antagelser (kommune)'!$C$15*('Antagelser (kommune)'!$C$17*(1+(('Antagelser (kommune)'!$C$18/'Antagelser (kommune)'!$C$17)^(1/DATEDIF('Antagelser (kommune)'!$C$19,'Antagelser (kommune)'!$C$21,"M"))-1))^(COUNTIF($C$5:BX$5,'Antagelser (kommune)'!$C$19)+COUNTIF($C$5:BX$5,'Antagelser (kommune)'!$C$21)+COUNTIFS($C$5:BX$5,"&gt;"&amp;'Antagelser (kommune)'!$C$19,$C$5:BX$5,"&lt;"&amp;'Antagelser (kommune)'!$C$21)-1))),IF('Antagelser (kommune)'!$C$14=1,IF(BX$5='Antagelser (kommune)'!$C$19,BX$6*'Antagelser (kommune)'!$C$15*'Antagelser (kommune)'!$C$17,0),0)))))</f>
        <v>0</v>
      </c>
    </row>
    <row r="9" spans="2:16384" x14ac:dyDescent="0.3">
      <c r="B9" s="1" t="s">
        <v>45</v>
      </c>
      <c r="C9" s="4">
        <f>+IF(OR(C$5&lt;'Antagelser (kommune)'!$C$28,C$5&gt;'Antagelser (kommune)'!$C$30),0,IF('Antagelser (kommune)'!$C$23=0,IF('Antagelser (kommune)'!$C$29=1,IF('Antagelser (kommune)'!$C$25=0,C$6*'Antagelser (kommune)'!$C$24*'Antagelser (kommune)'!$C$26,C$6*'Antagelser (kommune)'!$C$24*('Antagelser (kommune)'!$C$26*(1+(('Antagelser (kommune)'!$C$27/'Antagelser (kommune)'!$C$26)^(1/DATEDIF('Antagelser (kommune)'!$C$28,'Antagelser (kommune)'!$C$30,"M"))-1))^(COUNTIF($C$5:C$5,'Antagelser (kommune)'!$C$28)+COUNTIF($C$5:C$5,'Antagelser (kommune)'!$C$30)+COUNTIFS($C$5:C$5,"&gt;"&amp;'Antagelser (kommune)'!$C$28,$C$5:C$5,"&lt;"&amp;'Antagelser (kommune)'!$C$30)-1))),IF(OR(MONTH(C$5)=MONTH('Antagelser (kommune)'!$C$28),MONTH(C$5)=MONTH(DATE(YEAR('Antagelser (kommune)'!$C$28),MONTH('Antagelser (kommune)'!$C$28)+'Antagelser (kommune)'!$C$29,DAY('Antagelser (kommune)'!$C$28)))),IF('Antagelser (kommune)'!$C$25=0,C$6*'Antagelser (kommune)'!$C$24*'Antagelser (kommune)'!$C$26,C$6*'Antagelser (kommune)'!$C$24*('Antagelser (kommune)'!$C$26*(1+(('Antagelser (kommune)'!$C$27/'Antagelser (kommune)'!$C$26)^(1/DATEDIF('Antagelser (kommune)'!$C$28,'Antagelser (kommune)'!$C$30,"M"))-1))^(COUNTIF($C$5:C$5,'Antagelser (kommune)'!$C$28)+COUNTIF($C$5:C$5,'Antagelser (kommune)'!$C$30)+COUNTIFS($C$5:C$5,"&gt;"&amp;'Antagelser (kommune)'!$C$28,$C$5:C$5,"&lt;"&amp;'Antagelser (kommune)'!$C$30)-1))),IF('Antagelser (kommune)'!$C$23=1,IF(C$5='Antagelser (kommune)'!$C$28,C$6*'Antagelser (kommune)'!$C$24*'Antagelser (kommune)'!$C$26,0),0)))))</f>
        <v>0</v>
      </c>
      <c r="D9" s="4">
        <f>+IF(OR(D$5&lt;'Antagelser (kommune)'!$C$28,D$5&gt;'Antagelser (kommune)'!$C$30),0,IF('Antagelser (kommune)'!$C$23=0,IF('Antagelser (kommune)'!$C$29=1,IF('Antagelser (kommune)'!$C$25=0,D$6*'Antagelser (kommune)'!$C$24*'Antagelser (kommune)'!$C$26,D$6*'Antagelser (kommune)'!$C$24*('Antagelser (kommune)'!$C$26*(1+(('Antagelser (kommune)'!$C$27/'Antagelser (kommune)'!$C$26)^(1/DATEDIF('Antagelser (kommune)'!$C$28,'Antagelser (kommune)'!$C$30,"M"))-1))^(COUNTIF($C$5:D$5,'Antagelser (kommune)'!$C$28)+COUNTIF($C$5:D$5,'Antagelser (kommune)'!$C$30)+COUNTIFS($C$5:D$5,"&gt;"&amp;'Antagelser (kommune)'!$C$28,$C$5:D$5,"&lt;"&amp;'Antagelser (kommune)'!$C$30)-1))),IF(OR(MONTH(D$5)=MONTH('Antagelser (kommune)'!$C$28),MONTH(D$5)=MONTH(DATE(YEAR('Antagelser (kommune)'!$C$28),MONTH('Antagelser (kommune)'!$C$28)+'Antagelser (kommune)'!$C$29,DAY('Antagelser (kommune)'!$C$28)))),IF('Antagelser (kommune)'!$C$25=0,D$6*'Antagelser (kommune)'!$C$24*'Antagelser (kommune)'!$C$26,D$6*'Antagelser (kommune)'!$C$24*('Antagelser (kommune)'!$C$26*(1+(('Antagelser (kommune)'!$C$27/'Antagelser (kommune)'!$C$26)^(1/DATEDIF('Antagelser (kommune)'!$C$28,'Antagelser (kommune)'!$C$30,"M"))-1))^(COUNTIF($C$5:D$5,'Antagelser (kommune)'!$C$28)+COUNTIF($C$5:D$5,'Antagelser (kommune)'!$C$30)+COUNTIFS($C$5:D$5,"&gt;"&amp;'Antagelser (kommune)'!$C$28,$C$5:D$5,"&lt;"&amp;'Antagelser (kommune)'!$C$30)-1))),IF('Antagelser (kommune)'!$C$23=1,IF(D$5='Antagelser (kommune)'!$C$28,D$6*'Antagelser (kommune)'!$C$24*'Antagelser (kommune)'!$C$26,0),0)))))</f>
        <v>0</v>
      </c>
      <c r="E9" s="4">
        <f>+IF(OR(E$5&lt;'Antagelser (kommune)'!$C$28,E$5&gt;'Antagelser (kommune)'!$C$30),0,IF('Antagelser (kommune)'!$C$23=0,IF('Antagelser (kommune)'!$C$29=1,IF('Antagelser (kommune)'!$C$25=0,E$6*'Antagelser (kommune)'!$C$24*'Antagelser (kommune)'!$C$26,E$6*'Antagelser (kommune)'!$C$24*('Antagelser (kommune)'!$C$26*(1+(('Antagelser (kommune)'!$C$27/'Antagelser (kommune)'!$C$26)^(1/DATEDIF('Antagelser (kommune)'!$C$28,'Antagelser (kommune)'!$C$30,"M"))-1))^(COUNTIF($C$5:E$5,'Antagelser (kommune)'!$C$28)+COUNTIF($C$5:E$5,'Antagelser (kommune)'!$C$30)+COUNTIFS($C$5:E$5,"&gt;"&amp;'Antagelser (kommune)'!$C$28,$C$5:E$5,"&lt;"&amp;'Antagelser (kommune)'!$C$30)-1))),IF(OR(MONTH(E$5)=MONTH('Antagelser (kommune)'!$C$28),MONTH(E$5)=MONTH(DATE(YEAR('Antagelser (kommune)'!$C$28),MONTH('Antagelser (kommune)'!$C$28)+'Antagelser (kommune)'!$C$29,DAY('Antagelser (kommune)'!$C$28)))),IF('Antagelser (kommune)'!$C$25=0,E$6*'Antagelser (kommune)'!$C$24*'Antagelser (kommune)'!$C$26,E$6*'Antagelser (kommune)'!$C$24*('Antagelser (kommune)'!$C$26*(1+(('Antagelser (kommune)'!$C$27/'Antagelser (kommune)'!$C$26)^(1/DATEDIF('Antagelser (kommune)'!$C$28,'Antagelser (kommune)'!$C$30,"M"))-1))^(COUNTIF($C$5:E$5,'Antagelser (kommune)'!$C$28)+COUNTIF($C$5:E$5,'Antagelser (kommune)'!$C$30)+COUNTIFS($C$5:E$5,"&gt;"&amp;'Antagelser (kommune)'!$C$28,$C$5:E$5,"&lt;"&amp;'Antagelser (kommune)'!$C$30)-1))),IF('Antagelser (kommune)'!$C$23=1,IF(E$5='Antagelser (kommune)'!$C$28,E$6*'Antagelser (kommune)'!$C$24*'Antagelser (kommune)'!$C$26,0),0)))))</f>
        <v>0</v>
      </c>
      <c r="F9" s="4">
        <f>+IF(OR(F$5&lt;'Antagelser (kommune)'!$C$28,F$5&gt;'Antagelser (kommune)'!$C$30),0,IF('Antagelser (kommune)'!$C$23=0,IF('Antagelser (kommune)'!$C$29=1,IF('Antagelser (kommune)'!$C$25=0,F$6*'Antagelser (kommune)'!$C$24*'Antagelser (kommune)'!$C$26,F$6*'Antagelser (kommune)'!$C$24*('Antagelser (kommune)'!$C$26*(1+(('Antagelser (kommune)'!$C$27/'Antagelser (kommune)'!$C$26)^(1/DATEDIF('Antagelser (kommune)'!$C$28,'Antagelser (kommune)'!$C$30,"M"))-1))^(COUNTIF($C$5:F$5,'Antagelser (kommune)'!$C$28)+COUNTIF($C$5:F$5,'Antagelser (kommune)'!$C$30)+COUNTIFS($C$5:F$5,"&gt;"&amp;'Antagelser (kommune)'!$C$28,$C$5:F$5,"&lt;"&amp;'Antagelser (kommune)'!$C$30)-1))),IF(OR(MONTH(F$5)=MONTH('Antagelser (kommune)'!$C$28),MONTH(F$5)=MONTH(DATE(YEAR('Antagelser (kommune)'!$C$28),MONTH('Antagelser (kommune)'!$C$28)+'Antagelser (kommune)'!$C$29,DAY('Antagelser (kommune)'!$C$28)))),IF('Antagelser (kommune)'!$C$25=0,F$6*'Antagelser (kommune)'!$C$24*'Antagelser (kommune)'!$C$26,F$6*'Antagelser (kommune)'!$C$24*('Antagelser (kommune)'!$C$26*(1+(('Antagelser (kommune)'!$C$27/'Antagelser (kommune)'!$C$26)^(1/DATEDIF('Antagelser (kommune)'!$C$28,'Antagelser (kommune)'!$C$30,"M"))-1))^(COUNTIF($C$5:F$5,'Antagelser (kommune)'!$C$28)+COUNTIF($C$5:F$5,'Antagelser (kommune)'!$C$30)+COUNTIFS($C$5:F$5,"&gt;"&amp;'Antagelser (kommune)'!$C$28,$C$5:F$5,"&lt;"&amp;'Antagelser (kommune)'!$C$30)-1))),IF('Antagelser (kommune)'!$C$23=1,IF(F$5='Antagelser (kommune)'!$C$28,F$6*'Antagelser (kommune)'!$C$24*'Antagelser (kommune)'!$C$26,0),0)))))</f>
        <v>0</v>
      </c>
      <c r="G9" s="4">
        <f>+IF(OR(G$5&lt;'Antagelser (kommune)'!$C$28,G$5&gt;'Antagelser (kommune)'!$C$30),0,IF('Antagelser (kommune)'!$C$23=0,IF('Antagelser (kommune)'!$C$29=1,IF('Antagelser (kommune)'!$C$25=0,G$6*'Antagelser (kommune)'!$C$24*'Antagelser (kommune)'!$C$26,G$6*'Antagelser (kommune)'!$C$24*('Antagelser (kommune)'!$C$26*(1+(('Antagelser (kommune)'!$C$27/'Antagelser (kommune)'!$C$26)^(1/DATEDIF('Antagelser (kommune)'!$C$28,'Antagelser (kommune)'!$C$30,"M"))-1))^(COUNTIF($C$5:G$5,'Antagelser (kommune)'!$C$28)+COUNTIF($C$5:G$5,'Antagelser (kommune)'!$C$30)+COUNTIFS($C$5:G$5,"&gt;"&amp;'Antagelser (kommune)'!$C$28,$C$5:G$5,"&lt;"&amp;'Antagelser (kommune)'!$C$30)-1))),IF(OR(MONTH(G$5)=MONTH('Antagelser (kommune)'!$C$28),MONTH(G$5)=MONTH(DATE(YEAR('Antagelser (kommune)'!$C$28),MONTH('Antagelser (kommune)'!$C$28)+'Antagelser (kommune)'!$C$29,DAY('Antagelser (kommune)'!$C$28)))),IF('Antagelser (kommune)'!$C$25=0,G$6*'Antagelser (kommune)'!$C$24*'Antagelser (kommune)'!$C$26,G$6*'Antagelser (kommune)'!$C$24*('Antagelser (kommune)'!$C$26*(1+(('Antagelser (kommune)'!$C$27/'Antagelser (kommune)'!$C$26)^(1/DATEDIF('Antagelser (kommune)'!$C$28,'Antagelser (kommune)'!$C$30,"M"))-1))^(COUNTIF($C$5:G$5,'Antagelser (kommune)'!$C$28)+COUNTIF($C$5:G$5,'Antagelser (kommune)'!$C$30)+COUNTIFS($C$5:G$5,"&gt;"&amp;'Antagelser (kommune)'!$C$28,$C$5:G$5,"&lt;"&amp;'Antagelser (kommune)'!$C$30)-1))),IF('Antagelser (kommune)'!$C$23=1,IF(G$5='Antagelser (kommune)'!$C$28,G$6*'Antagelser (kommune)'!$C$24*'Antagelser (kommune)'!$C$26,0),0)))))</f>
        <v>0</v>
      </c>
      <c r="H9" s="4">
        <f>+IF(OR(H$5&lt;'Antagelser (kommune)'!$C$28,H$5&gt;'Antagelser (kommune)'!$C$30),0,IF('Antagelser (kommune)'!$C$23=0,IF('Antagelser (kommune)'!$C$29=1,IF('Antagelser (kommune)'!$C$25=0,H$6*'Antagelser (kommune)'!$C$24*'Antagelser (kommune)'!$C$26,H$6*'Antagelser (kommune)'!$C$24*('Antagelser (kommune)'!$C$26*(1+(('Antagelser (kommune)'!$C$27/'Antagelser (kommune)'!$C$26)^(1/DATEDIF('Antagelser (kommune)'!$C$28,'Antagelser (kommune)'!$C$30,"M"))-1))^(COUNTIF($C$5:H$5,'Antagelser (kommune)'!$C$28)+COUNTIF($C$5:H$5,'Antagelser (kommune)'!$C$30)+COUNTIFS($C$5:H$5,"&gt;"&amp;'Antagelser (kommune)'!$C$28,$C$5:H$5,"&lt;"&amp;'Antagelser (kommune)'!$C$30)-1))),IF(OR(MONTH(H$5)=MONTH('Antagelser (kommune)'!$C$28),MONTH(H$5)=MONTH(DATE(YEAR('Antagelser (kommune)'!$C$28),MONTH('Antagelser (kommune)'!$C$28)+'Antagelser (kommune)'!$C$29,DAY('Antagelser (kommune)'!$C$28)))),IF('Antagelser (kommune)'!$C$25=0,H$6*'Antagelser (kommune)'!$C$24*'Antagelser (kommune)'!$C$26,H$6*'Antagelser (kommune)'!$C$24*('Antagelser (kommune)'!$C$26*(1+(('Antagelser (kommune)'!$C$27/'Antagelser (kommune)'!$C$26)^(1/DATEDIF('Antagelser (kommune)'!$C$28,'Antagelser (kommune)'!$C$30,"M"))-1))^(COUNTIF($C$5:H$5,'Antagelser (kommune)'!$C$28)+COUNTIF($C$5:H$5,'Antagelser (kommune)'!$C$30)+COUNTIFS($C$5:H$5,"&gt;"&amp;'Antagelser (kommune)'!$C$28,$C$5:H$5,"&lt;"&amp;'Antagelser (kommune)'!$C$30)-1))),IF('Antagelser (kommune)'!$C$23=1,IF(H$5='Antagelser (kommune)'!$C$28,H$6*'Antagelser (kommune)'!$C$24*'Antagelser (kommune)'!$C$26,0),0)))))</f>
        <v>0</v>
      </c>
      <c r="I9" s="4">
        <f>+IF(OR(I$5&lt;'Antagelser (kommune)'!$C$28,I$5&gt;'Antagelser (kommune)'!$C$30),0,IF('Antagelser (kommune)'!$C$23=0,IF('Antagelser (kommune)'!$C$29=1,IF('Antagelser (kommune)'!$C$25=0,I$6*'Antagelser (kommune)'!$C$24*'Antagelser (kommune)'!$C$26,I$6*'Antagelser (kommune)'!$C$24*('Antagelser (kommune)'!$C$26*(1+(('Antagelser (kommune)'!$C$27/'Antagelser (kommune)'!$C$26)^(1/DATEDIF('Antagelser (kommune)'!$C$28,'Antagelser (kommune)'!$C$30,"M"))-1))^(COUNTIF($C$5:I$5,'Antagelser (kommune)'!$C$28)+COUNTIF($C$5:I$5,'Antagelser (kommune)'!$C$30)+COUNTIFS($C$5:I$5,"&gt;"&amp;'Antagelser (kommune)'!$C$28,$C$5:I$5,"&lt;"&amp;'Antagelser (kommune)'!$C$30)-1))),IF(OR(MONTH(I$5)=MONTH('Antagelser (kommune)'!$C$28),MONTH(I$5)=MONTH(DATE(YEAR('Antagelser (kommune)'!$C$28),MONTH('Antagelser (kommune)'!$C$28)+'Antagelser (kommune)'!$C$29,DAY('Antagelser (kommune)'!$C$28)))),IF('Antagelser (kommune)'!$C$25=0,I$6*'Antagelser (kommune)'!$C$24*'Antagelser (kommune)'!$C$26,I$6*'Antagelser (kommune)'!$C$24*('Antagelser (kommune)'!$C$26*(1+(('Antagelser (kommune)'!$C$27/'Antagelser (kommune)'!$C$26)^(1/DATEDIF('Antagelser (kommune)'!$C$28,'Antagelser (kommune)'!$C$30,"M"))-1))^(COUNTIF($C$5:I$5,'Antagelser (kommune)'!$C$28)+COUNTIF($C$5:I$5,'Antagelser (kommune)'!$C$30)+COUNTIFS($C$5:I$5,"&gt;"&amp;'Antagelser (kommune)'!$C$28,$C$5:I$5,"&lt;"&amp;'Antagelser (kommune)'!$C$30)-1))),IF('Antagelser (kommune)'!$C$23=1,IF(I$5='Antagelser (kommune)'!$C$28,I$6*'Antagelser (kommune)'!$C$24*'Antagelser (kommune)'!$C$26,0),0)))))</f>
        <v>0</v>
      </c>
      <c r="J9" s="4">
        <f>+IF(OR(J$5&lt;'Antagelser (kommune)'!$C$28,J$5&gt;'Antagelser (kommune)'!$C$30),0,IF('Antagelser (kommune)'!$C$23=0,IF('Antagelser (kommune)'!$C$29=1,IF('Antagelser (kommune)'!$C$25=0,J$6*'Antagelser (kommune)'!$C$24*'Antagelser (kommune)'!$C$26,J$6*'Antagelser (kommune)'!$C$24*('Antagelser (kommune)'!$C$26*(1+(('Antagelser (kommune)'!$C$27/'Antagelser (kommune)'!$C$26)^(1/DATEDIF('Antagelser (kommune)'!$C$28,'Antagelser (kommune)'!$C$30,"M"))-1))^(COUNTIF($C$5:J$5,'Antagelser (kommune)'!$C$28)+COUNTIF($C$5:J$5,'Antagelser (kommune)'!$C$30)+COUNTIFS($C$5:J$5,"&gt;"&amp;'Antagelser (kommune)'!$C$28,$C$5:J$5,"&lt;"&amp;'Antagelser (kommune)'!$C$30)-1))),IF(OR(MONTH(J$5)=MONTH('Antagelser (kommune)'!$C$28),MONTH(J$5)=MONTH(DATE(YEAR('Antagelser (kommune)'!$C$28),MONTH('Antagelser (kommune)'!$C$28)+'Antagelser (kommune)'!$C$29,DAY('Antagelser (kommune)'!$C$28)))),IF('Antagelser (kommune)'!$C$25=0,J$6*'Antagelser (kommune)'!$C$24*'Antagelser (kommune)'!$C$26,J$6*'Antagelser (kommune)'!$C$24*('Antagelser (kommune)'!$C$26*(1+(('Antagelser (kommune)'!$C$27/'Antagelser (kommune)'!$C$26)^(1/DATEDIF('Antagelser (kommune)'!$C$28,'Antagelser (kommune)'!$C$30,"M"))-1))^(COUNTIF($C$5:J$5,'Antagelser (kommune)'!$C$28)+COUNTIF($C$5:J$5,'Antagelser (kommune)'!$C$30)+COUNTIFS($C$5:J$5,"&gt;"&amp;'Antagelser (kommune)'!$C$28,$C$5:J$5,"&lt;"&amp;'Antagelser (kommune)'!$C$30)-1))),IF('Antagelser (kommune)'!$C$23=1,IF(J$5='Antagelser (kommune)'!$C$28,J$6*'Antagelser (kommune)'!$C$24*'Antagelser (kommune)'!$C$26,0),0)))))</f>
        <v>0</v>
      </c>
      <c r="K9" s="4">
        <f>+IF(OR(K$5&lt;'Antagelser (kommune)'!$C$28,K$5&gt;'Antagelser (kommune)'!$C$30),0,IF('Antagelser (kommune)'!$C$23=0,IF('Antagelser (kommune)'!$C$29=1,IF('Antagelser (kommune)'!$C$25=0,K$6*'Antagelser (kommune)'!$C$24*'Antagelser (kommune)'!$C$26,K$6*'Antagelser (kommune)'!$C$24*('Antagelser (kommune)'!$C$26*(1+(('Antagelser (kommune)'!$C$27/'Antagelser (kommune)'!$C$26)^(1/DATEDIF('Antagelser (kommune)'!$C$28,'Antagelser (kommune)'!$C$30,"M"))-1))^(COUNTIF($C$5:K$5,'Antagelser (kommune)'!$C$28)+COUNTIF($C$5:K$5,'Antagelser (kommune)'!$C$30)+COUNTIFS($C$5:K$5,"&gt;"&amp;'Antagelser (kommune)'!$C$28,$C$5:K$5,"&lt;"&amp;'Antagelser (kommune)'!$C$30)-1))),IF(OR(MONTH(K$5)=MONTH('Antagelser (kommune)'!$C$28),MONTH(K$5)=MONTH(DATE(YEAR('Antagelser (kommune)'!$C$28),MONTH('Antagelser (kommune)'!$C$28)+'Antagelser (kommune)'!$C$29,DAY('Antagelser (kommune)'!$C$28)))),IF('Antagelser (kommune)'!$C$25=0,K$6*'Antagelser (kommune)'!$C$24*'Antagelser (kommune)'!$C$26,K$6*'Antagelser (kommune)'!$C$24*('Antagelser (kommune)'!$C$26*(1+(('Antagelser (kommune)'!$C$27/'Antagelser (kommune)'!$C$26)^(1/DATEDIF('Antagelser (kommune)'!$C$28,'Antagelser (kommune)'!$C$30,"M"))-1))^(COUNTIF($C$5:K$5,'Antagelser (kommune)'!$C$28)+COUNTIF($C$5:K$5,'Antagelser (kommune)'!$C$30)+COUNTIFS($C$5:K$5,"&gt;"&amp;'Antagelser (kommune)'!$C$28,$C$5:K$5,"&lt;"&amp;'Antagelser (kommune)'!$C$30)-1))),IF('Antagelser (kommune)'!$C$23=1,IF(K$5='Antagelser (kommune)'!$C$28,K$6*'Antagelser (kommune)'!$C$24*'Antagelser (kommune)'!$C$26,0),0)))))</f>
        <v>0</v>
      </c>
      <c r="L9" s="4">
        <f>+IF(OR(L$5&lt;'Antagelser (kommune)'!$C$28,L$5&gt;'Antagelser (kommune)'!$C$30),0,IF('Antagelser (kommune)'!$C$23=0,IF('Antagelser (kommune)'!$C$29=1,IF('Antagelser (kommune)'!$C$25=0,L$6*'Antagelser (kommune)'!$C$24*'Antagelser (kommune)'!$C$26,L$6*'Antagelser (kommune)'!$C$24*('Antagelser (kommune)'!$C$26*(1+(('Antagelser (kommune)'!$C$27/'Antagelser (kommune)'!$C$26)^(1/DATEDIF('Antagelser (kommune)'!$C$28,'Antagelser (kommune)'!$C$30,"M"))-1))^(COUNTIF($C$5:L$5,'Antagelser (kommune)'!$C$28)+COUNTIF($C$5:L$5,'Antagelser (kommune)'!$C$30)+COUNTIFS($C$5:L$5,"&gt;"&amp;'Antagelser (kommune)'!$C$28,$C$5:L$5,"&lt;"&amp;'Antagelser (kommune)'!$C$30)-1))),IF(OR(MONTH(L$5)=MONTH('Antagelser (kommune)'!$C$28),MONTH(L$5)=MONTH(DATE(YEAR('Antagelser (kommune)'!$C$28),MONTH('Antagelser (kommune)'!$C$28)+'Antagelser (kommune)'!$C$29,DAY('Antagelser (kommune)'!$C$28)))),IF('Antagelser (kommune)'!$C$25=0,L$6*'Antagelser (kommune)'!$C$24*'Antagelser (kommune)'!$C$26,L$6*'Antagelser (kommune)'!$C$24*('Antagelser (kommune)'!$C$26*(1+(('Antagelser (kommune)'!$C$27/'Antagelser (kommune)'!$C$26)^(1/DATEDIF('Antagelser (kommune)'!$C$28,'Antagelser (kommune)'!$C$30,"M"))-1))^(COUNTIF($C$5:L$5,'Antagelser (kommune)'!$C$28)+COUNTIF($C$5:L$5,'Antagelser (kommune)'!$C$30)+COUNTIFS($C$5:L$5,"&gt;"&amp;'Antagelser (kommune)'!$C$28,$C$5:L$5,"&lt;"&amp;'Antagelser (kommune)'!$C$30)-1))),IF('Antagelser (kommune)'!$C$23=1,IF(L$5='Antagelser (kommune)'!$C$28,L$6*'Antagelser (kommune)'!$C$24*'Antagelser (kommune)'!$C$26,0),0)))))</f>
        <v>0</v>
      </c>
      <c r="M9" s="4">
        <f>+IF(OR(M$5&lt;'Antagelser (kommune)'!$C$28,M$5&gt;'Antagelser (kommune)'!$C$30),0,IF('Antagelser (kommune)'!$C$23=0,IF('Antagelser (kommune)'!$C$29=1,IF('Antagelser (kommune)'!$C$25=0,M$6*'Antagelser (kommune)'!$C$24*'Antagelser (kommune)'!$C$26,M$6*'Antagelser (kommune)'!$C$24*('Antagelser (kommune)'!$C$26*(1+(('Antagelser (kommune)'!$C$27/'Antagelser (kommune)'!$C$26)^(1/DATEDIF('Antagelser (kommune)'!$C$28,'Antagelser (kommune)'!$C$30,"M"))-1))^(COUNTIF($C$5:M$5,'Antagelser (kommune)'!$C$28)+COUNTIF($C$5:M$5,'Antagelser (kommune)'!$C$30)+COUNTIFS($C$5:M$5,"&gt;"&amp;'Antagelser (kommune)'!$C$28,$C$5:M$5,"&lt;"&amp;'Antagelser (kommune)'!$C$30)-1))),IF(OR(MONTH(M$5)=MONTH('Antagelser (kommune)'!$C$28),MONTH(M$5)=MONTH(DATE(YEAR('Antagelser (kommune)'!$C$28),MONTH('Antagelser (kommune)'!$C$28)+'Antagelser (kommune)'!$C$29,DAY('Antagelser (kommune)'!$C$28)))),IF('Antagelser (kommune)'!$C$25=0,M$6*'Antagelser (kommune)'!$C$24*'Antagelser (kommune)'!$C$26,M$6*'Antagelser (kommune)'!$C$24*('Antagelser (kommune)'!$C$26*(1+(('Antagelser (kommune)'!$C$27/'Antagelser (kommune)'!$C$26)^(1/DATEDIF('Antagelser (kommune)'!$C$28,'Antagelser (kommune)'!$C$30,"M"))-1))^(COUNTIF($C$5:M$5,'Antagelser (kommune)'!$C$28)+COUNTIF($C$5:M$5,'Antagelser (kommune)'!$C$30)+COUNTIFS($C$5:M$5,"&gt;"&amp;'Antagelser (kommune)'!$C$28,$C$5:M$5,"&lt;"&amp;'Antagelser (kommune)'!$C$30)-1))),IF('Antagelser (kommune)'!$C$23=1,IF(M$5='Antagelser (kommune)'!$C$28,M$6*'Antagelser (kommune)'!$C$24*'Antagelser (kommune)'!$C$26,0),0)))))</f>
        <v>0</v>
      </c>
      <c r="N9" s="4">
        <f>+IF(OR(N$5&lt;'Antagelser (kommune)'!$C$28,N$5&gt;'Antagelser (kommune)'!$C$30),0,IF('Antagelser (kommune)'!$C$23=0,IF('Antagelser (kommune)'!$C$29=1,IF('Antagelser (kommune)'!$C$25=0,N$6*'Antagelser (kommune)'!$C$24*'Antagelser (kommune)'!$C$26,N$6*'Antagelser (kommune)'!$C$24*('Antagelser (kommune)'!$C$26*(1+(('Antagelser (kommune)'!$C$27/'Antagelser (kommune)'!$C$26)^(1/DATEDIF('Antagelser (kommune)'!$C$28,'Antagelser (kommune)'!$C$30,"M"))-1))^(COUNTIF($C$5:N$5,'Antagelser (kommune)'!$C$28)+COUNTIF($C$5:N$5,'Antagelser (kommune)'!$C$30)+COUNTIFS($C$5:N$5,"&gt;"&amp;'Antagelser (kommune)'!$C$28,$C$5:N$5,"&lt;"&amp;'Antagelser (kommune)'!$C$30)-1))),IF(OR(MONTH(N$5)=MONTH('Antagelser (kommune)'!$C$28),MONTH(N$5)=MONTH(DATE(YEAR('Antagelser (kommune)'!$C$28),MONTH('Antagelser (kommune)'!$C$28)+'Antagelser (kommune)'!$C$29,DAY('Antagelser (kommune)'!$C$28)))),IF('Antagelser (kommune)'!$C$25=0,N$6*'Antagelser (kommune)'!$C$24*'Antagelser (kommune)'!$C$26,N$6*'Antagelser (kommune)'!$C$24*('Antagelser (kommune)'!$C$26*(1+(('Antagelser (kommune)'!$C$27/'Antagelser (kommune)'!$C$26)^(1/DATEDIF('Antagelser (kommune)'!$C$28,'Antagelser (kommune)'!$C$30,"M"))-1))^(COUNTIF($C$5:N$5,'Antagelser (kommune)'!$C$28)+COUNTIF($C$5:N$5,'Antagelser (kommune)'!$C$30)+COUNTIFS($C$5:N$5,"&gt;"&amp;'Antagelser (kommune)'!$C$28,$C$5:N$5,"&lt;"&amp;'Antagelser (kommune)'!$C$30)-1))),IF('Antagelser (kommune)'!$C$23=1,IF(N$5='Antagelser (kommune)'!$C$28,N$6*'Antagelser (kommune)'!$C$24*'Antagelser (kommune)'!$C$26,0),0)))))</f>
        <v>0</v>
      </c>
      <c r="O9" s="4">
        <f>+IF(OR(O$5&lt;'Antagelser (kommune)'!$C$28,O$5&gt;'Antagelser (kommune)'!$C$30),0,IF('Antagelser (kommune)'!$C$23=0,IF('Antagelser (kommune)'!$C$29=1,IF('Antagelser (kommune)'!$C$25=0,O$6*'Antagelser (kommune)'!$C$24*'Antagelser (kommune)'!$C$26,O$6*'Antagelser (kommune)'!$C$24*('Antagelser (kommune)'!$C$26*(1+(('Antagelser (kommune)'!$C$27/'Antagelser (kommune)'!$C$26)^(1/DATEDIF('Antagelser (kommune)'!$C$28,'Antagelser (kommune)'!$C$30,"M"))-1))^(COUNTIF($C$5:O$5,'Antagelser (kommune)'!$C$28)+COUNTIF($C$5:O$5,'Antagelser (kommune)'!$C$30)+COUNTIFS($C$5:O$5,"&gt;"&amp;'Antagelser (kommune)'!$C$28,$C$5:O$5,"&lt;"&amp;'Antagelser (kommune)'!$C$30)-1))),IF(OR(MONTH(O$5)=MONTH('Antagelser (kommune)'!$C$28),MONTH(O$5)=MONTH(DATE(YEAR('Antagelser (kommune)'!$C$28),MONTH('Antagelser (kommune)'!$C$28)+'Antagelser (kommune)'!$C$29,DAY('Antagelser (kommune)'!$C$28)))),IF('Antagelser (kommune)'!$C$25=0,O$6*'Antagelser (kommune)'!$C$24*'Antagelser (kommune)'!$C$26,O$6*'Antagelser (kommune)'!$C$24*('Antagelser (kommune)'!$C$26*(1+(('Antagelser (kommune)'!$C$27/'Antagelser (kommune)'!$C$26)^(1/DATEDIF('Antagelser (kommune)'!$C$28,'Antagelser (kommune)'!$C$30,"M"))-1))^(COUNTIF($C$5:O$5,'Antagelser (kommune)'!$C$28)+COUNTIF($C$5:O$5,'Antagelser (kommune)'!$C$30)+COUNTIFS($C$5:O$5,"&gt;"&amp;'Antagelser (kommune)'!$C$28,$C$5:O$5,"&lt;"&amp;'Antagelser (kommune)'!$C$30)-1))),IF('Antagelser (kommune)'!$C$23=1,IF(O$5='Antagelser (kommune)'!$C$28,O$6*'Antagelser (kommune)'!$C$24*'Antagelser (kommune)'!$C$26,0),0)))))</f>
        <v>0</v>
      </c>
      <c r="P9" s="4">
        <f>+IF(OR(P$5&lt;'Antagelser (kommune)'!$C$28,P$5&gt;'Antagelser (kommune)'!$C$30),0,IF('Antagelser (kommune)'!$C$23=0,IF('Antagelser (kommune)'!$C$29=1,IF('Antagelser (kommune)'!$C$25=0,P$6*'Antagelser (kommune)'!$C$24*'Antagelser (kommune)'!$C$26,P$6*'Antagelser (kommune)'!$C$24*('Antagelser (kommune)'!$C$26*(1+(('Antagelser (kommune)'!$C$27/'Antagelser (kommune)'!$C$26)^(1/DATEDIF('Antagelser (kommune)'!$C$28,'Antagelser (kommune)'!$C$30,"M"))-1))^(COUNTIF($C$5:P$5,'Antagelser (kommune)'!$C$28)+COUNTIF($C$5:P$5,'Antagelser (kommune)'!$C$30)+COUNTIFS($C$5:P$5,"&gt;"&amp;'Antagelser (kommune)'!$C$28,$C$5:P$5,"&lt;"&amp;'Antagelser (kommune)'!$C$30)-1))),IF(OR(MONTH(P$5)=MONTH('Antagelser (kommune)'!$C$28),MONTH(P$5)=MONTH(DATE(YEAR('Antagelser (kommune)'!$C$28),MONTH('Antagelser (kommune)'!$C$28)+'Antagelser (kommune)'!$C$29,DAY('Antagelser (kommune)'!$C$28)))),IF('Antagelser (kommune)'!$C$25=0,P$6*'Antagelser (kommune)'!$C$24*'Antagelser (kommune)'!$C$26,P$6*'Antagelser (kommune)'!$C$24*('Antagelser (kommune)'!$C$26*(1+(('Antagelser (kommune)'!$C$27/'Antagelser (kommune)'!$C$26)^(1/DATEDIF('Antagelser (kommune)'!$C$28,'Antagelser (kommune)'!$C$30,"M"))-1))^(COUNTIF($C$5:P$5,'Antagelser (kommune)'!$C$28)+COUNTIF($C$5:P$5,'Antagelser (kommune)'!$C$30)+COUNTIFS($C$5:P$5,"&gt;"&amp;'Antagelser (kommune)'!$C$28,$C$5:P$5,"&lt;"&amp;'Antagelser (kommune)'!$C$30)-1))),IF('Antagelser (kommune)'!$C$23=1,IF(P$5='Antagelser (kommune)'!$C$28,P$6*'Antagelser (kommune)'!$C$24*'Antagelser (kommune)'!$C$26,0),0)))))</f>
        <v>0</v>
      </c>
      <c r="Q9" s="4">
        <f>+IF(OR(Q$5&lt;'Antagelser (kommune)'!$C$28,Q$5&gt;'Antagelser (kommune)'!$C$30),0,IF('Antagelser (kommune)'!$C$23=0,IF('Antagelser (kommune)'!$C$29=1,IF('Antagelser (kommune)'!$C$25=0,Q$6*'Antagelser (kommune)'!$C$24*'Antagelser (kommune)'!$C$26,Q$6*'Antagelser (kommune)'!$C$24*('Antagelser (kommune)'!$C$26*(1+(('Antagelser (kommune)'!$C$27/'Antagelser (kommune)'!$C$26)^(1/DATEDIF('Antagelser (kommune)'!$C$28,'Antagelser (kommune)'!$C$30,"M"))-1))^(COUNTIF($C$5:Q$5,'Antagelser (kommune)'!$C$28)+COUNTIF($C$5:Q$5,'Antagelser (kommune)'!$C$30)+COUNTIFS($C$5:Q$5,"&gt;"&amp;'Antagelser (kommune)'!$C$28,$C$5:Q$5,"&lt;"&amp;'Antagelser (kommune)'!$C$30)-1))),IF(OR(MONTH(Q$5)=MONTH('Antagelser (kommune)'!$C$28),MONTH(Q$5)=MONTH(DATE(YEAR('Antagelser (kommune)'!$C$28),MONTH('Antagelser (kommune)'!$C$28)+'Antagelser (kommune)'!$C$29,DAY('Antagelser (kommune)'!$C$28)))),IF('Antagelser (kommune)'!$C$25=0,Q$6*'Antagelser (kommune)'!$C$24*'Antagelser (kommune)'!$C$26,Q$6*'Antagelser (kommune)'!$C$24*('Antagelser (kommune)'!$C$26*(1+(('Antagelser (kommune)'!$C$27/'Antagelser (kommune)'!$C$26)^(1/DATEDIF('Antagelser (kommune)'!$C$28,'Antagelser (kommune)'!$C$30,"M"))-1))^(COUNTIF($C$5:Q$5,'Antagelser (kommune)'!$C$28)+COUNTIF($C$5:Q$5,'Antagelser (kommune)'!$C$30)+COUNTIFS($C$5:Q$5,"&gt;"&amp;'Antagelser (kommune)'!$C$28,$C$5:Q$5,"&lt;"&amp;'Antagelser (kommune)'!$C$30)-1))),IF('Antagelser (kommune)'!$C$23=1,IF(Q$5='Antagelser (kommune)'!$C$28,Q$6*'Antagelser (kommune)'!$C$24*'Antagelser (kommune)'!$C$26,0),0)))))</f>
        <v>0</v>
      </c>
      <c r="R9" s="4">
        <f>+IF(OR(R$5&lt;'Antagelser (kommune)'!$C$28,R$5&gt;'Antagelser (kommune)'!$C$30),0,IF('Antagelser (kommune)'!$C$23=0,IF('Antagelser (kommune)'!$C$29=1,IF('Antagelser (kommune)'!$C$25=0,R$6*'Antagelser (kommune)'!$C$24*'Antagelser (kommune)'!$C$26,R$6*'Antagelser (kommune)'!$C$24*('Antagelser (kommune)'!$C$26*(1+(('Antagelser (kommune)'!$C$27/'Antagelser (kommune)'!$C$26)^(1/DATEDIF('Antagelser (kommune)'!$C$28,'Antagelser (kommune)'!$C$30,"M"))-1))^(COUNTIF($C$5:R$5,'Antagelser (kommune)'!$C$28)+COUNTIF($C$5:R$5,'Antagelser (kommune)'!$C$30)+COUNTIFS($C$5:R$5,"&gt;"&amp;'Antagelser (kommune)'!$C$28,$C$5:R$5,"&lt;"&amp;'Antagelser (kommune)'!$C$30)-1))),IF(OR(MONTH(R$5)=MONTH('Antagelser (kommune)'!$C$28),MONTH(R$5)=MONTH(DATE(YEAR('Antagelser (kommune)'!$C$28),MONTH('Antagelser (kommune)'!$C$28)+'Antagelser (kommune)'!$C$29,DAY('Antagelser (kommune)'!$C$28)))),IF('Antagelser (kommune)'!$C$25=0,R$6*'Antagelser (kommune)'!$C$24*'Antagelser (kommune)'!$C$26,R$6*'Antagelser (kommune)'!$C$24*('Antagelser (kommune)'!$C$26*(1+(('Antagelser (kommune)'!$C$27/'Antagelser (kommune)'!$C$26)^(1/DATEDIF('Antagelser (kommune)'!$C$28,'Antagelser (kommune)'!$C$30,"M"))-1))^(COUNTIF($C$5:R$5,'Antagelser (kommune)'!$C$28)+COUNTIF($C$5:R$5,'Antagelser (kommune)'!$C$30)+COUNTIFS($C$5:R$5,"&gt;"&amp;'Antagelser (kommune)'!$C$28,$C$5:R$5,"&lt;"&amp;'Antagelser (kommune)'!$C$30)-1))),IF('Antagelser (kommune)'!$C$23=1,IF(R$5='Antagelser (kommune)'!$C$28,R$6*'Antagelser (kommune)'!$C$24*'Antagelser (kommune)'!$C$26,0),0)))))</f>
        <v>0</v>
      </c>
      <c r="S9" s="4">
        <f>+IF(OR(S$5&lt;'Antagelser (kommune)'!$C$28,S$5&gt;'Antagelser (kommune)'!$C$30),0,IF('Antagelser (kommune)'!$C$23=0,IF('Antagelser (kommune)'!$C$29=1,IF('Antagelser (kommune)'!$C$25=0,S$6*'Antagelser (kommune)'!$C$24*'Antagelser (kommune)'!$C$26,S$6*'Antagelser (kommune)'!$C$24*('Antagelser (kommune)'!$C$26*(1+(('Antagelser (kommune)'!$C$27/'Antagelser (kommune)'!$C$26)^(1/DATEDIF('Antagelser (kommune)'!$C$28,'Antagelser (kommune)'!$C$30,"M"))-1))^(COUNTIF($C$5:S$5,'Antagelser (kommune)'!$C$28)+COUNTIF($C$5:S$5,'Antagelser (kommune)'!$C$30)+COUNTIFS($C$5:S$5,"&gt;"&amp;'Antagelser (kommune)'!$C$28,$C$5:S$5,"&lt;"&amp;'Antagelser (kommune)'!$C$30)-1))),IF(OR(MONTH(S$5)=MONTH('Antagelser (kommune)'!$C$28),MONTH(S$5)=MONTH(DATE(YEAR('Antagelser (kommune)'!$C$28),MONTH('Antagelser (kommune)'!$C$28)+'Antagelser (kommune)'!$C$29,DAY('Antagelser (kommune)'!$C$28)))),IF('Antagelser (kommune)'!$C$25=0,S$6*'Antagelser (kommune)'!$C$24*'Antagelser (kommune)'!$C$26,S$6*'Antagelser (kommune)'!$C$24*('Antagelser (kommune)'!$C$26*(1+(('Antagelser (kommune)'!$C$27/'Antagelser (kommune)'!$C$26)^(1/DATEDIF('Antagelser (kommune)'!$C$28,'Antagelser (kommune)'!$C$30,"M"))-1))^(COUNTIF($C$5:S$5,'Antagelser (kommune)'!$C$28)+COUNTIF($C$5:S$5,'Antagelser (kommune)'!$C$30)+COUNTIFS($C$5:S$5,"&gt;"&amp;'Antagelser (kommune)'!$C$28,$C$5:S$5,"&lt;"&amp;'Antagelser (kommune)'!$C$30)-1))),IF('Antagelser (kommune)'!$C$23=1,IF(S$5='Antagelser (kommune)'!$C$28,S$6*'Antagelser (kommune)'!$C$24*'Antagelser (kommune)'!$C$26,0),0)))))</f>
        <v>0</v>
      </c>
      <c r="T9" s="4">
        <f>+IF(OR(T$5&lt;'Antagelser (kommune)'!$C$28,T$5&gt;'Antagelser (kommune)'!$C$30),0,IF('Antagelser (kommune)'!$C$23=0,IF('Antagelser (kommune)'!$C$29=1,IF('Antagelser (kommune)'!$C$25=0,T$6*'Antagelser (kommune)'!$C$24*'Antagelser (kommune)'!$C$26,T$6*'Antagelser (kommune)'!$C$24*('Antagelser (kommune)'!$C$26*(1+(('Antagelser (kommune)'!$C$27/'Antagelser (kommune)'!$C$26)^(1/DATEDIF('Antagelser (kommune)'!$C$28,'Antagelser (kommune)'!$C$30,"M"))-1))^(COUNTIF($C$5:T$5,'Antagelser (kommune)'!$C$28)+COUNTIF($C$5:T$5,'Antagelser (kommune)'!$C$30)+COUNTIFS($C$5:T$5,"&gt;"&amp;'Antagelser (kommune)'!$C$28,$C$5:T$5,"&lt;"&amp;'Antagelser (kommune)'!$C$30)-1))),IF(OR(MONTH(T$5)=MONTH('Antagelser (kommune)'!$C$28),MONTH(T$5)=MONTH(DATE(YEAR('Antagelser (kommune)'!$C$28),MONTH('Antagelser (kommune)'!$C$28)+'Antagelser (kommune)'!$C$29,DAY('Antagelser (kommune)'!$C$28)))),IF('Antagelser (kommune)'!$C$25=0,T$6*'Antagelser (kommune)'!$C$24*'Antagelser (kommune)'!$C$26,T$6*'Antagelser (kommune)'!$C$24*('Antagelser (kommune)'!$C$26*(1+(('Antagelser (kommune)'!$C$27/'Antagelser (kommune)'!$C$26)^(1/DATEDIF('Antagelser (kommune)'!$C$28,'Antagelser (kommune)'!$C$30,"M"))-1))^(COUNTIF($C$5:T$5,'Antagelser (kommune)'!$C$28)+COUNTIF($C$5:T$5,'Antagelser (kommune)'!$C$30)+COUNTIFS($C$5:T$5,"&gt;"&amp;'Antagelser (kommune)'!$C$28,$C$5:T$5,"&lt;"&amp;'Antagelser (kommune)'!$C$30)-1))),IF('Antagelser (kommune)'!$C$23=1,IF(T$5='Antagelser (kommune)'!$C$28,T$6*'Antagelser (kommune)'!$C$24*'Antagelser (kommune)'!$C$26,0),0)))))</f>
        <v>0</v>
      </c>
      <c r="U9" s="4">
        <f>+IF(OR(U$5&lt;'Antagelser (kommune)'!$C$28,U$5&gt;'Antagelser (kommune)'!$C$30),0,IF('Antagelser (kommune)'!$C$23=0,IF('Antagelser (kommune)'!$C$29=1,IF('Antagelser (kommune)'!$C$25=0,U$6*'Antagelser (kommune)'!$C$24*'Antagelser (kommune)'!$C$26,U$6*'Antagelser (kommune)'!$C$24*('Antagelser (kommune)'!$C$26*(1+(('Antagelser (kommune)'!$C$27/'Antagelser (kommune)'!$C$26)^(1/DATEDIF('Antagelser (kommune)'!$C$28,'Antagelser (kommune)'!$C$30,"M"))-1))^(COUNTIF($C$5:U$5,'Antagelser (kommune)'!$C$28)+COUNTIF($C$5:U$5,'Antagelser (kommune)'!$C$30)+COUNTIFS($C$5:U$5,"&gt;"&amp;'Antagelser (kommune)'!$C$28,$C$5:U$5,"&lt;"&amp;'Antagelser (kommune)'!$C$30)-1))),IF(OR(MONTH(U$5)=MONTH('Antagelser (kommune)'!$C$28),MONTH(U$5)=MONTH(DATE(YEAR('Antagelser (kommune)'!$C$28),MONTH('Antagelser (kommune)'!$C$28)+'Antagelser (kommune)'!$C$29,DAY('Antagelser (kommune)'!$C$28)))),IF('Antagelser (kommune)'!$C$25=0,U$6*'Antagelser (kommune)'!$C$24*'Antagelser (kommune)'!$C$26,U$6*'Antagelser (kommune)'!$C$24*('Antagelser (kommune)'!$C$26*(1+(('Antagelser (kommune)'!$C$27/'Antagelser (kommune)'!$C$26)^(1/DATEDIF('Antagelser (kommune)'!$C$28,'Antagelser (kommune)'!$C$30,"M"))-1))^(COUNTIF($C$5:U$5,'Antagelser (kommune)'!$C$28)+COUNTIF($C$5:U$5,'Antagelser (kommune)'!$C$30)+COUNTIFS($C$5:U$5,"&gt;"&amp;'Antagelser (kommune)'!$C$28,$C$5:U$5,"&lt;"&amp;'Antagelser (kommune)'!$C$30)-1))),IF('Antagelser (kommune)'!$C$23=1,IF(U$5='Antagelser (kommune)'!$C$28,U$6*'Antagelser (kommune)'!$C$24*'Antagelser (kommune)'!$C$26,0),0)))))</f>
        <v>0</v>
      </c>
      <c r="V9" s="4">
        <f>+IF(OR(V$5&lt;'Antagelser (kommune)'!$C$28,V$5&gt;'Antagelser (kommune)'!$C$30),0,IF('Antagelser (kommune)'!$C$23=0,IF('Antagelser (kommune)'!$C$29=1,IF('Antagelser (kommune)'!$C$25=0,V$6*'Antagelser (kommune)'!$C$24*'Antagelser (kommune)'!$C$26,V$6*'Antagelser (kommune)'!$C$24*('Antagelser (kommune)'!$C$26*(1+(('Antagelser (kommune)'!$C$27/'Antagelser (kommune)'!$C$26)^(1/DATEDIF('Antagelser (kommune)'!$C$28,'Antagelser (kommune)'!$C$30,"M"))-1))^(COUNTIF($C$5:V$5,'Antagelser (kommune)'!$C$28)+COUNTIF($C$5:V$5,'Antagelser (kommune)'!$C$30)+COUNTIFS($C$5:V$5,"&gt;"&amp;'Antagelser (kommune)'!$C$28,$C$5:V$5,"&lt;"&amp;'Antagelser (kommune)'!$C$30)-1))),IF(OR(MONTH(V$5)=MONTH('Antagelser (kommune)'!$C$28),MONTH(V$5)=MONTH(DATE(YEAR('Antagelser (kommune)'!$C$28),MONTH('Antagelser (kommune)'!$C$28)+'Antagelser (kommune)'!$C$29,DAY('Antagelser (kommune)'!$C$28)))),IF('Antagelser (kommune)'!$C$25=0,V$6*'Antagelser (kommune)'!$C$24*'Antagelser (kommune)'!$C$26,V$6*'Antagelser (kommune)'!$C$24*('Antagelser (kommune)'!$C$26*(1+(('Antagelser (kommune)'!$C$27/'Antagelser (kommune)'!$C$26)^(1/DATEDIF('Antagelser (kommune)'!$C$28,'Antagelser (kommune)'!$C$30,"M"))-1))^(COUNTIF($C$5:V$5,'Antagelser (kommune)'!$C$28)+COUNTIF($C$5:V$5,'Antagelser (kommune)'!$C$30)+COUNTIFS($C$5:V$5,"&gt;"&amp;'Antagelser (kommune)'!$C$28,$C$5:V$5,"&lt;"&amp;'Antagelser (kommune)'!$C$30)-1))),IF('Antagelser (kommune)'!$C$23=1,IF(V$5='Antagelser (kommune)'!$C$28,V$6*'Antagelser (kommune)'!$C$24*'Antagelser (kommune)'!$C$26,0),0)))))</f>
        <v>0</v>
      </c>
      <c r="W9" s="4">
        <f>+IF(OR(W$5&lt;'Antagelser (kommune)'!$C$28,W$5&gt;'Antagelser (kommune)'!$C$30),0,IF('Antagelser (kommune)'!$C$23=0,IF('Antagelser (kommune)'!$C$29=1,IF('Antagelser (kommune)'!$C$25=0,W$6*'Antagelser (kommune)'!$C$24*'Antagelser (kommune)'!$C$26,W$6*'Antagelser (kommune)'!$C$24*('Antagelser (kommune)'!$C$26*(1+(('Antagelser (kommune)'!$C$27/'Antagelser (kommune)'!$C$26)^(1/DATEDIF('Antagelser (kommune)'!$C$28,'Antagelser (kommune)'!$C$30,"M"))-1))^(COUNTIF($C$5:W$5,'Antagelser (kommune)'!$C$28)+COUNTIF($C$5:W$5,'Antagelser (kommune)'!$C$30)+COUNTIFS($C$5:W$5,"&gt;"&amp;'Antagelser (kommune)'!$C$28,$C$5:W$5,"&lt;"&amp;'Antagelser (kommune)'!$C$30)-1))),IF(OR(MONTH(W$5)=MONTH('Antagelser (kommune)'!$C$28),MONTH(W$5)=MONTH(DATE(YEAR('Antagelser (kommune)'!$C$28),MONTH('Antagelser (kommune)'!$C$28)+'Antagelser (kommune)'!$C$29,DAY('Antagelser (kommune)'!$C$28)))),IF('Antagelser (kommune)'!$C$25=0,W$6*'Antagelser (kommune)'!$C$24*'Antagelser (kommune)'!$C$26,W$6*'Antagelser (kommune)'!$C$24*('Antagelser (kommune)'!$C$26*(1+(('Antagelser (kommune)'!$C$27/'Antagelser (kommune)'!$C$26)^(1/DATEDIF('Antagelser (kommune)'!$C$28,'Antagelser (kommune)'!$C$30,"M"))-1))^(COUNTIF($C$5:W$5,'Antagelser (kommune)'!$C$28)+COUNTIF($C$5:W$5,'Antagelser (kommune)'!$C$30)+COUNTIFS($C$5:W$5,"&gt;"&amp;'Antagelser (kommune)'!$C$28,$C$5:W$5,"&lt;"&amp;'Antagelser (kommune)'!$C$30)-1))),IF('Antagelser (kommune)'!$C$23=1,IF(W$5='Antagelser (kommune)'!$C$28,W$6*'Antagelser (kommune)'!$C$24*'Antagelser (kommune)'!$C$26,0),0)))))</f>
        <v>0</v>
      </c>
      <c r="X9" s="4">
        <f>+IF(OR(X$5&lt;'Antagelser (kommune)'!$C$28,X$5&gt;'Antagelser (kommune)'!$C$30),0,IF('Antagelser (kommune)'!$C$23=0,IF('Antagelser (kommune)'!$C$29=1,IF('Antagelser (kommune)'!$C$25=0,X$6*'Antagelser (kommune)'!$C$24*'Antagelser (kommune)'!$C$26,X$6*'Antagelser (kommune)'!$C$24*('Antagelser (kommune)'!$C$26*(1+(('Antagelser (kommune)'!$C$27/'Antagelser (kommune)'!$C$26)^(1/DATEDIF('Antagelser (kommune)'!$C$28,'Antagelser (kommune)'!$C$30,"M"))-1))^(COUNTIF($C$5:X$5,'Antagelser (kommune)'!$C$28)+COUNTIF($C$5:X$5,'Antagelser (kommune)'!$C$30)+COUNTIFS($C$5:X$5,"&gt;"&amp;'Antagelser (kommune)'!$C$28,$C$5:X$5,"&lt;"&amp;'Antagelser (kommune)'!$C$30)-1))),IF(OR(MONTH(X$5)=MONTH('Antagelser (kommune)'!$C$28),MONTH(X$5)=MONTH(DATE(YEAR('Antagelser (kommune)'!$C$28),MONTH('Antagelser (kommune)'!$C$28)+'Antagelser (kommune)'!$C$29,DAY('Antagelser (kommune)'!$C$28)))),IF('Antagelser (kommune)'!$C$25=0,X$6*'Antagelser (kommune)'!$C$24*'Antagelser (kommune)'!$C$26,X$6*'Antagelser (kommune)'!$C$24*('Antagelser (kommune)'!$C$26*(1+(('Antagelser (kommune)'!$C$27/'Antagelser (kommune)'!$C$26)^(1/DATEDIF('Antagelser (kommune)'!$C$28,'Antagelser (kommune)'!$C$30,"M"))-1))^(COUNTIF($C$5:X$5,'Antagelser (kommune)'!$C$28)+COUNTIF($C$5:X$5,'Antagelser (kommune)'!$C$30)+COUNTIFS($C$5:X$5,"&gt;"&amp;'Antagelser (kommune)'!$C$28,$C$5:X$5,"&lt;"&amp;'Antagelser (kommune)'!$C$30)-1))),IF('Antagelser (kommune)'!$C$23=1,IF(X$5='Antagelser (kommune)'!$C$28,X$6*'Antagelser (kommune)'!$C$24*'Antagelser (kommune)'!$C$26,0),0)))))</f>
        <v>0</v>
      </c>
      <c r="Y9" s="4">
        <f>+IF(OR(Y$5&lt;'Antagelser (kommune)'!$C$28,Y$5&gt;'Antagelser (kommune)'!$C$30),0,IF('Antagelser (kommune)'!$C$23=0,IF('Antagelser (kommune)'!$C$29=1,IF('Antagelser (kommune)'!$C$25=0,Y$6*'Antagelser (kommune)'!$C$24*'Antagelser (kommune)'!$C$26,Y$6*'Antagelser (kommune)'!$C$24*('Antagelser (kommune)'!$C$26*(1+(('Antagelser (kommune)'!$C$27/'Antagelser (kommune)'!$C$26)^(1/DATEDIF('Antagelser (kommune)'!$C$28,'Antagelser (kommune)'!$C$30,"M"))-1))^(COUNTIF($C$5:Y$5,'Antagelser (kommune)'!$C$28)+COUNTIF($C$5:Y$5,'Antagelser (kommune)'!$C$30)+COUNTIFS($C$5:Y$5,"&gt;"&amp;'Antagelser (kommune)'!$C$28,$C$5:Y$5,"&lt;"&amp;'Antagelser (kommune)'!$C$30)-1))),IF(OR(MONTH(Y$5)=MONTH('Antagelser (kommune)'!$C$28),MONTH(Y$5)=MONTH(DATE(YEAR('Antagelser (kommune)'!$C$28),MONTH('Antagelser (kommune)'!$C$28)+'Antagelser (kommune)'!$C$29,DAY('Antagelser (kommune)'!$C$28)))),IF('Antagelser (kommune)'!$C$25=0,Y$6*'Antagelser (kommune)'!$C$24*'Antagelser (kommune)'!$C$26,Y$6*'Antagelser (kommune)'!$C$24*('Antagelser (kommune)'!$C$26*(1+(('Antagelser (kommune)'!$C$27/'Antagelser (kommune)'!$C$26)^(1/DATEDIF('Antagelser (kommune)'!$C$28,'Antagelser (kommune)'!$C$30,"M"))-1))^(COUNTIF($C$5:Y$5,'Antagelser (kommune)'!$C$28)+COUNTIF($C$5:Y$5,'Antagelser (kommune)'!$C$30)+COUNTIFS($C$5:Y$5,"&gt;"&amp;'Antagelser (kommune)'!$C$28,$C$5:Y$5,"&lt;"&amp;'Antagelser (kommune)'!$C$30)-1))),IF('Antagelser (kommune)'!$C$23=1,IF(Y$5='Antagelser (kommune)'!$C$28,Y$6*'Antagelser (kommune)'!$C$24*'Antagelser (kommune)'!$C$26,0),0)))))</f>
        <v>0</v>
      </c>
      <c r="Z9" s="4">
        <f>+IF(OR(Z$5&lt;'Antagelser (kommune)'!$C$28,Z$5&gt;'Antagelser (kommune)'!$C$30),0,IF('Antagelser (kommune)'!$C$23=0,IF('Antagelser (kommune)'!$C$29=1,IF('Antagelser (kommune)'!$C$25=0,Z$6*'Antagelser (kommune)'!$C$24*'Antagelser (kommune)'!$C$26,Z$6*'Antagelser (kommune)'!$C$24*('Antagelser (kommune)'!$C$26*(1+(('Antagelser (kommune)'!$C$27/'Antagelser (kommune)'!$C$26)^(1/DATEDIF('Antagelser (kommune)'!$C$28,'Antagelser (kommune)'!$C$30,"M"))-1))^(COUNTIF($C$5:Z$5,'Antagelser (kommune)'!$C$28)+COUNTIF($C$5:Z$5,'Antagelser (kommune)'!$C$30)+COUNTIFS($C$5:Z$5,"&gt;"&amp;'Antagelser (kommune)'!$C$28,$C$5:Z$5,"&lt;"&amp;'Antagelser (kommune)'!$C$30)-1))),IF(OR(MONTH(Z$5)=MONTH('Antagelser (kommune)'!$C$28),MONTH(Z$5)=MONTH(DATE(YEAR('Antagelser (kommune)'!$C$28),MONTH('Antagelser (kommune)'!$C$28)+'Antagelser (kommune)'!$C$29,DAY('Antagelser (kommune)'!$C$28)))),IF('Antagelser (kommune)'!$C$25=0,Z$6*'Antagelser (kommune)'!$C$24*'Antagelser (kommune)'!$C$26,Z$6*'Antagelser (kommune)'!$C$24*('Antagelser (kommune)'!$C$26*(1+(('Antagelser (kommune)'!$C$27/'Antagelser (kommune)'!$C$26)^(1/DATEDIF('Antagelser (kommune)'!$C$28,'Antagelser (kommune)'!$C$30,"M"))-1))^(COUNTIF($C$5:Z$5,'Antagelser (kommune)'!$C$28)+COUNTIF($C$5:Z$5,'Antagelser (kommune)'!$C$30)+COUNTIFS($C$5:Z$5,"&gt;"&amp;'Antagelser (kommune)'!$C$28,$C$5:Z$5,"&lt;"&amp;'Antagelser (kommune)'!$C$30)-1))),IF('Antagelser (kommune)'!$C$23=1,IF(Z$5='Antagelser (kommune)'!$C$28,Z$6*'Antagelser (kommune)'!$C$24*'Antagelser (kommune)'!$C$26,0),0)))))</f>
        <v>0</v>
      </c>
      <c r="AA9" s="4">
        <f>+IF(OR(AA$5&lt;'Antagelser (kommune)'!$C$28,AA$5&gt;'Antagelser (kommune)'!$C$30),0,IF('Antagelser (kommune)'!$C$23=0,IF('Antagelser (kommune)'!$C$29=1,IF('Antagelser (kommune)'!$C$25=0,AA$6*'Antagelser (kommune)'!$C$24*'Antagelser (kommune)'!$C$26,AA$6*'Antagelser (kommune)'!$C$24*('Antagelser (kommune)'!$C$26*(1+(('Antagelser (kommune)'!$C$27/'Antagelser (kommune)'!$C$26)^(1/DATEDIF('Antagelser (kommune)'!$C$28,'Antagelser (kommune)'!$C$30,"M"))-1))^(COUNTIF($C$5:AA$5,'Antagelser (kommune)'!$C$28)+COUNTIF($C$5:AA$5,'Antagelser (kommune)'!$C$30)+COUNTIFS($C$5:AA$5,"&gt;"&amp;'Antagelser (kommune)'!$C$28,$C$5:AA$5,"&lt;"&amp;'Antagelser (kommune)'!$C$30)-1))),IF(OR(MONTH(AA$5)=MONTH('Antagelser (kommune)'!$C$28),MONTH(AA$5)=MONTH(DATE(YEAR('Antagelser (kommune)'!$C$28),MONTH('Antagelser (kommune)'!$C$28)+'Antagelser (kommune)'!$C$29,DAY('Antagelser (kommune)'!$C$28)))),IF('Antagelser (kommune)'!$C$25=0,AA$6*'Antagelser (kommune)'!$C$24*'Antagelser (kommune)'!$C$26,AA$6*'Antagelser (kommune)'!$C$24*('Antagelser (kommune)'!$C$26*(1+(('Antagelser (kommune)'!$C$27/'Antagelser (kommune)'!$C$26)^(1/DATEDIF('Antagelser (kommune)'!$C$28,'Antagelser (kommune)'!$C$30,"M"))-1))^(COUNTIF($C$5:AA$5,'Antagelser (kommune)'!$C$28)+COUNTIF($C$5:AA$5,'Antagelser (kommune)'!$C$30)+COUNTIFS($C$5:AA$5,"&gt;"&amp;'Antagelser (kommune)'!$C$28,$C$5:AA$5,"&lt;"&amp;'Antagelser (kommune)'!$C$30)-1))),IF('Antagelser (kommune)'!$C$23=1,IF(AA$5='Antagelser (kommune)'!$C$28,AA$6*'Antagelser (kommune)'!$C$24*'Antagelser (kommune)'!$C$26,0),0)))))</f>
        <v>0</v>
      </c>
      <c r="AB9" s="4">
        <f>+IF(OR(AB$5&lt;'Antagelser (kommune)'!$C$28,AB$5&gt;'Antagelser (kommune)'!$C$30),0,IF('Antagelser (kommune)'!$C$23=0,IF('Antagelser (kommune)'!$C$29=1,IF('Antagelser (kommune)'!$C$25=0,AB$6*'Antagelser (kommune)'!$C$24*'Antagelser (kommune)'!$C$26,AB$6*'Antagelser (kommune)'!$C$24*('Antagelser (kommune)'!$C$26*(1+(('Antagelser (kommune)'!$C$27/'Antagelser (kommune)'!$C$26)^(1/DATEDIF('Antagelser (kommune)'!$C$28,'Antagelser (kommune)'!$C$30,"M"))-1))^(COUNTIF($C$5:AB$5,'Antagelser (kommune)'!$C$28)+COUNTIF($C$5:AB$5,'Antagelser (kommune)'!$C$30)+COUNTIFS($C$5:AB$5,"&gt;"&amp;'Antagelser (kommune)'!$C$28,$C$5:AB$5,"&lt;"&amp;'Antagelser (kommune)'!$C$30)-1))),IF(OR(MONTH(AB$5)=MONTH('Antagelser (kommune)'!$C$28),MONTH(AB$5)=MONTH(DATE(YEAR('Antagelser (kommune)'!$C$28),MONTH('Antagelser (kommune)'!$C$28)+'Antagelser (kommune)'!$C$29,DAY('Antagelser (kommune)'!$C$28)))),IF('Antagelser (kommune)'!$C$25=0,AB$6*'Antagelser (kommune)'!$C$24*'Antagelser (kommune)'!$C$26,AB$6*'Antagelser (kommune)'!$C$24*('Antagelser (kommune)'!$C$26*(1+(('Antagelser (kommune)'!$C$27/'Antagelser (kommune)'!$C$26)^(1/DATEDIF('Antagelser (kommune)'!$C$28,'Antagelser (kommune)'!$C$30,"M"))-1))^(COUNTIF($C$5:AB$5,'Antagelser (kommune)'!$C$28)+COUNTIF($C$5:AB$5,'Antagelser (kommune)'!$C$30)+COUNTIFS($C$5:AB$5,"&gt;"&amp;'Antagelser (kommune)'!$C$28,$C$5:AB$5,"&lt;"&amp;'Antagelser (kommune)'!$C$30)-1))),IF('Antagelser (kommune)'!$C$23=1,IF(AB$5='Antagelser (kommune)'!$C$28,AB$6*'Antagelser (kommune)'!$C$24*'Antagelser (kommune)'!$C$26,0),0)))))</f>
        <v>0</v>
      </c>
      <c r="AC9" s="4">
        <f>+IF(OR(AC$5&lt;'Antagelser (kommune)'!$C$28,AC$5&gt;'Antagelser (kommune)'!$C$30),0,IF('Antagelser (kommune)'!$C$23=0,IF('Antagelser (kommune)'!$C$29=1,IF('Antagelser (kommune)'!$C$25=0,AC$6*'Antagelser (kommune)'!$C$24*'Antagelser (kommune)'!$C$26,AC$6*'Antagelser (kommune)'!$C$24*('Antagelser (kommune)'!$C$26*(1+(('Antagelser (kommune)'!$C$27/'Antagelser (kommune)'!$C$26)^(1/DATEDIF('Antagelser (kommune)'!$C$28,'Antagelser (kommune)'!$C$30,"M"))-1))^(COUNTIF($C$5:AC$5,'Antagelser (kommune)'!$C$28)+COUNTIF($C$5:AC$5,'Antagelser (kommune)'!$C$30)+COUNTIFS($C$5:AC$5,"&gt;"&amp;'Antagelser (kommune)'!$C$28,$C$5:AC$5,"&lt;"&amp;'Antagelser (kommune)'!$C$30)-1))),IF(OR(MONTH(AC$5)=MONTH('Antagelser (kommune)'!$C$28),MONTH(AC$5)=MONTH(DATE(YEAR('Antagelser (kommune)'!$C$28),MONTH('Antagelser (kommune)'!$C$28)+'Antagelser (kommune)'!$C$29,DAY('Antagelser (kommune)'!$C$28)))),IF('Antagelser (kommune)'!$C$25=0,AC$6*'Antagelser (kommune)'!$C$24*'Antagelser (kommune)'!$C$26,AC$6*'Antagelser (kommune)'!$C$24*('Antagelser (kommune)'!$C$26*(1+(('Antagelser (kommune)'!$C$27/'Antagelser (kommune)'!$C$26)^(1/DATEDIF('Antagelser (kommune)'!$C$28,'Antagelser (kommune)'!$C$30,"M"))-1))^(COUNTIF($C$5:AC$5,'Antagelser (kommune)'!$C$28)+COUNTIF($C$5:AC$5,'Antagelser (kommune)'!$C$30)+COUNTIFS($C$5:AC$5,"&gt;"&amp;'Antagelser (kommune)'!$C$28,$C$5:AC$5,"&lt;"&amp;'Antagelser (kommune)'!$C$30)-1))),IF('Antagelser (kommune)'!$C$23=1,IF(AC$5='Antagelser (kommune)'!$C$28,AC$6*'Antagelser (kommune)'!$C$24*'Antagelser (kommune)'!$C$26,0),0)))))</f>
        <v>0</v>
      </c>
      <c r="AD9" s="4">
        <f>+IF(OR(AD$5&lt;'Antagelser (kommune)'!$C$28,AD$5&gt;'Antagelser (kommune)'!$C$30),0,IF('Antagelser (kommune)'!$C$23=0,IF('Antagelser (kommune)'!$C$29=1,IF('Antagelser (kommune)'!$C$25=0,AD$6*'Antagelser (kommune)'!$C$24*'Antagelser (kommune)'!$C$26,AD$6*'Antagelser (kommune)'!$C$24*('Antagelser (kommune)'!$C$26*(1+(('Antagelser (kommune)'!$C$27/'Antagelser (kommune)'!$C$26)^(1/DATEDIF('Antagelser (kommune)'!$C$28,'Antagelser (kommune)'!$C$30,"M"))-1))^(COUNTIF($C$5:AD$5,'Antagelser (kommune)'!$C$28)+COUNTIF($C$5:AD$5,'Antagelser (kommune)'!$C$30)+COUNTIFS($C$5:AD$5,"&gt;"&amp;'Antagelser (kommune)'!$C$28,$C$5:AD$5,"&lt;"&amp;'Antagelser (kommune)'!$C$30)-1))),IF(OR(MONTH(AD$5)=MONTH('Antagelser (kommune)'!$C$28),MONTH(AD$5)=MONTH(DATE(YEAR('Antagelser (kommune)'!$C$28),MONTH('Antagelser (kommune)'!$C$28)+'Antagelser (kommune)'!$C$29,DAY('Antagelser (kommune)'!$C$28)))),IF('Antagelser (kommune)'!$C$25=0,AD$6*'Antagelser (kommune)'!$C$24*'Antagelser (kommune)'!$C$26,AD$6*'Antagelser (kommune)'!$C$24*('Antagelser (kommune)'!$C$26*(1+(('Antagelser (kommune)'!$C$27/'Antagelser (kommune)'!$C$26)^(1/DATEDIF('Antagelser (kommune)'!$C$28,'Antagelser (kommune)'!$C$30,"M"))-1))^(COUNTIF($C$5:AD$5,'Antagelser (kommune)'!$C$28)+COUNTIF($C$5:AD$5,'Antagelser (kommune)'!$C$30)+COUNTIFS($C$5:AD$5,"&gt;"&amp;'Antagelser (kommune)'!$C$28,$C$5:AD$5,"&lt;"&amp;'Antagelser (kommune)'!$C$30)-1))),IF('Antagelser (kommune)'!$C$23=1,IF(AD$5='Antagelser (kommune)'!$C$28,AD$6*'Antagelser (kommune)'!$C$24*'Antagelser (kommune)'!$C$26,0),0)))))</f>
        <v>0</v>
      </c>
      <c r="AE9" s="4">
        <f>+IF(OR(AE$5&lt;'Antagelser (kommune)'!$C$28,AE$5&gt;'Antagelser (kommune)'!$C$30),0,IF('Antagelser (kommune)'!$C$23=0,IF('Antagelser (kommune)'!$C$29=1,IF('Antagelser (kommune)'!$C$25=0,AE$6*'Antagelser (kommune)'!$C$24*'Antagelser (kommune)'!$C$26,AE$6*'Antagelser (kommune)'!$C$24*('Antagelser (kommune)'!$C$26*(1+(('Antagelser (kommune)'!$C$27/'Antagelser (kommune)'!$C$26)^(1/DATEDIF('Antagelser (kommune)'!$C$28,'Antagelser (kommune)'!$C$30,"M"))-1))^(COUNTIF($C$5:AE$5,'Antagelser (kommune)'!$C$28)+COUNTIF($C$5:AE$5,'Antagelser (kommune)'!$C$30)+COUNTIFS($C$5:AE$5,"&gt;"&amp;'Antagelser (kommune)'!$C$28,$C$5:AE$5,"&lt;"&amp;'Antagelser (kommune)'!$C$30)-1))),IF(OR(MONTH(AE$5)=MONTH('Antagelser (kommune)'!$C$28),MONTH(AE$5)=MONTH(DATE(YEAR('Antagelser (kommune)'!$C$28),MONTH('Antagelser (kommune)'!$C$28)+'Antagelser (kommune)'!$C$29,DAY('Antagelser (kommune)'!$C$28)))),IF('Antagelser (kommune)'!$C$25=0,AE$6*'Antagelser (kommune)'!$C$24*'Antagelser (kommune)'!$C$26,AE$6*'Antagelser (kommune)'!$C$24*('Antagelser (kommune)'!$C$26*(1+(('Antagelser (kommune)'!$C$27/'Antagelser (kommune)'!$C$26)^(1/DATEDIF('Antagelser (kommune)'!$C$28,'Antagelser (kommune)'!$C$30,"M"))-1))^(COUNTIF($C$5:AE$5,'Antagelser (kommune)'!$C$28)+COUNTIF($C$5:AE$5,'Antagelser (kommune)'!$C$30)+COUNTIFS($C$5:AE$5,"&gt;"&amp;'Antagelser (kommune)'!$C$28,$C$5:AE$5,"&lt;"&amp;'Antagelser (kommune)'!$C$30)-1))),IF('Antagelser (kommune)'!$C$23=1,IF(AE$5='Antagelser (kommune)'!$C$28,AE$6*'Antagelser (kommune)'!$C$24*'Antagelser (kommune)'!$C$26,0),0)))))</f>
        <v>0</v>
      </c>
      <c r="AF9" s="4">
        <f>+IF(OR(AF$5&lt;'Antagelser (kommune)'!$C$28,AF$5&gt;'Antagelser (kommune)'!$C$30),0,IF('Antagelser (kommune)'!$C$23=0,IF('Antagelser (kommune)'!$C$29=1,IF('Antagelser (kommune)'!$C$25=0,AF$6*'Antagelser (kommune)'!$C$24*'Antagelser (kommune)'!$C$26,AF$6*'Antagelser (kommune)'!$C$24*('Antagelser (kommune)'!$C$26*(1+(('Antagelser (kommune)'!$C$27/'Antagelser (kommune)'!$C$26)^(1/DATEDIF('Antagelser (kommune)'!$C$28,'Antagelser (kommune)'!$C$30,"M"))-1))^(COUNTIF($C$5:AF$5,'Antagelser (kommune)'!$C$28)+COUNTIF($C$5:AF$5,'Antagelser (kommune)'!$C$30)+COUNTIFS($C$5:AF$5,"&gt;"&amp;'Antagelser (kommune)'!$C$28,$C$5:AF$5,"&lt;"&amp;'Antagelser (kommune)'!$C$30)-1))),IF(OR(MONTH(AF$5)=MONTH('Antagelser (kommune)'!$C$28),MONTH(AF$5)=MONTH(DATE(YEAR('Antagelser (kommune)'!$C$28),MONTH('Antagelser (kommune)'!$C$28)+'Antagelser (kommune)'!$C$29,DAY('Antagelser (kommune)'!$C$28)))),IF('Antagelser (kommune)'!$C$25=0,AF$6*'Antagelser (kommune)'!$C$24*'Antagelser (kommune)'!$C$26,AF$6*'Antagelser (kommune)'!$C$24*('Antagelser (kommune)'!$C$26*(1+(('Antagelser (kommune)'!$C$27/'Antagelser (kommune)'!$C$26)^(1/DATEDIF('Antagelser (kommune)'!$C$28,'Antagelser (kommune)'!$C$30,"M"))-1))^(COUNTIF($C$5:AF$5,'Antagelser (kommune)'!$C$28)+COUNTIF($C$5:AF$5,'Antagelser (kommune)'!$C$30)+COUNTIFS($C$5:AF$5,"&gt;"&amp;'Antagelser (kommune)'!$C$28,$C$5:AF$5,"&lt;"&amp;'Antagelser (kommune)'!$C$30)-1))),IF('Antagelser (kommune)'!$C$23=1,IF(AF$5='Antagelser (kommune)'!$C$28,AF$6*'Antagelser (kommune)'!$C$24*'Antagelser (kommune)'!$C$26,0),0)))))</f>
        <v>0</v>
      </c>
      <c r="AG9" s="4">
        <f>+IF(OR(AG$5&lt;'Antagelser (kommune)'!$C$28,AG$5&gt;'Antagelser (kommune)'!$C$30),0,IF('Antagelser (kommune)'!$C$23=0,IF('Antagelser (kommune)'!$C$29=1,IF('Antagelser (kommune)'!$C$25=0,AG$6*'Antagelser (kommune)'!$C$24*'Antagelser (kommune)'!$C$26,AG$6*'Antagelser (kommune)'!$C$24*('Antagelser (kommune)'!$C$26*(1+(('Antagelser (kommune)'!$C$27/'Antagelser (kommune)'!$C$26)^(1/DATEDIF('Antagelser (kommune)'!$C$28,'Antagelser (kommune)'!$C$30,"M"))-1))^(COUNTIF($C$5:AG$5,'Antagelser (kommune)'!$C$28)+COUNTIF($C$5:AG$5,'Antagelser (kommune)'!$C$30)+COUNTIFS($C$5:AG$5,"&gt;"&amp;'Antagelser (kommune)'!$C$28,$C$5:AG$5,"&lt;"&amp;'Antagelser (kommune)'!$C$30)-1))),IF(OR(MONTH(AG$5)=MONTH('Antagelser (kommune)'!$C$28),MONTH(AG$5)=MONTH(DATE(YEAR('Antagelser (kommune)'!$C$28),MONTH('Antagelser (kommune)'!$C$28)+'Antagelser (kommune)'!$C$29,DAY('Antagelser (kommune)'!$C$28)))),IF('Antagelser (kommune)'!$C$25=0,AG$6*'Antagelser (kommune)'!$C$24*'Antagelser (kommune)'!$C$26,AG$6*'Antagelser (kommune)'!$C$24*('Antagelser (kommune)'!$C$26*(1+(('Antagelser (kommune)'!$C$27/'Antagelser (kommune)'!$C$26)^(1/DATEDIF('Antagelser (kommune)'!$C$28,'Antagelser (kommune)'!$C$30,"M"))-1))^(COUNTIF($C$5:AG$5,'Antagelser (kommune)'!$C$28)+COUNTIF($C$5:AG$5,'Antagelser (kommune)'!$C$30)+COUNTIFS($C$5:AG$5,"&gt;"&amp;'Antagelser (kommune)'!$C$28,$C$5:AG$5,"&lt;"&amp;'Antagelser (kommune)'!$C$30)-1))),IF('Antagelser (kommune)'!$C$23=1,IF(AG$5='Antagelser (kommune)'!$C$28,AG$6*'Antagelser (kommune)'!$C$24*'Antagelser (kommune)'!$C$26,0),0)))))</f>
        <v>0</v>
      </c>
      <c r="AH9" s="4">
        <f>+IF(OR(AH$5&lt;'Antagelser (kommune)'!$C$28,AH$5&gt;'Antagelser (kommune)'!$C$30),0,IF('Antagelser (kommune)'!$C$23=0,IF('Antagelser (kommune)'!$C$29=1,IF('Antagelser (kommune)'!$C$25=0,AH$6*'Antagelser (kommune)'!$C$24*'Antagelser (kommune)'!$C$26,AH$6*'Antagelser (kommune)'!$C$24*('Antagelser (kommune)'!$C$26*(1+(('Antagelser (kommune)'!$C$27/'Antagelser (kommune)'!$C$26)^(1/DATEDIF('Antagelser (kommune)'!$C$28,'Antagelser (kommune)'!$C$30,"M"))-1))^(COUNTIF($C$5:AH$5,'Antagelser (kommune)'!$C$28)+COUNTIF($C$5:AH$5,'Antagelser (kommune)'!$C$30)+COUNTIFS($C$5:AH$5,"&gt;"&amp;'Antagelser (kommune)'!$C$28,$C$5:AH$5,"&lt;"&amp;'Antagelser (kommune)'!$C$30)-1))),IF(OR(MONTH(AH$5)=MONTH('Antagelser (kommune)'!$C$28),MONTH(AH$5)=MONTH(DATE(YEAR('Antagelser (kommune)'!$C$28),MONTH('Antagelser (kommune)'!$C$28)+'Antagelser (kommune)'!$C$29,DAY('Antagelser (kommune)'!$C$28)))),IF('Antagelser (kommune)'!$C$25=0,AH$6*'Antagelser (kommune)'!$C$24*'Antagelser (kommune)'!$C$26,AH$6*'Antagelser (kommune)'!$C$24*('Antagelser (kommune)'!$C$26*(1+(('Antagelser (kommune)'!$C$27/'Antagelser (kommune)'!$C$26)^(1/DATEDIF('Antagelser (kommune)'!$C$28,'Antagelser (kommune)'!$C$30,"M"))-1))^(COUNTIF($C$5:AH$5,'Antagelser (kommune)'!$C$28)+COUNTIF($C$5:AH$5,'Antagelser (kommune)'!$C$30)+COUNTIFS($C$5:AH$5,"&gt;"&amp;'Antagelser (kommune)'!$C$28,$C$5:AH$5,"&lt;"&amp;'Antagelser (kommune)'!$C$30)-1))),IF('Antagelser (kommune)'!$C$23=1,IF(AH$5='Antagelser (kommune)'!$C$28,AH$6*'Antagelser (kommune)'!$C$24*'Antagelser (kommune)'!$C$26,0),0)))))</f>
        <v>0</v>
      </c>
      <c r="AI9" s="4">
        <f>+IF(OR(AI$5&lt;'Antagelser (kommune)'!$C$28,AI$5&gt;'Antagelser (kommune)'!$C$30),0,IF('Antagelser (kommune)'!$C$23=0,IF('Antagelser (kommune)'!$C$29=1,IF('Antagelser (kommune)'!$C$25=0,AI$6*'Antagelser (kommune)'!$C$24*'Antagelser (kommune)'!$C$26,AI$6*'Antagelser (kommune)'!$C$24*('Antagelser (kommune)'!$C$26*(1+(('Antagelser (kommune)'!$C$27/'Antagelser (kommune)'!$C$26)^(1/DATEDIF('Antagelser (kommune)'!$C$28,'Antagelser (kommune)'!$C$30,"M"))-1))^(COUNTIF($C$5:AI$5,'Antagelser (kommune)'!$C$28)+COUNTIF($C$5:AI$5,'Antagelser (kommune)'!$C$30)+COUNTIFS($C$5:AI$5,"&gt;"&amp;'Antagelser (kommune)'!$C$28,$C$5:AI$5,"&lt;"&amp;'Antagelser (kommune)'!$C$30)-1))),IF(OR(MONTH(AI$5)=MONTH('Antagelser (kommune)'!$C$28),MONTH(AI$5)=MONTH(DATE(YEAR('Antagelser (kommune)'!$C$28),MONTH('Antagelser (kommune)'!$C$28)+'Antagelser (kommune)'!$C$29,DAY('Antagelser (kommune)'!$C$28)))),IF('Antagelser (kommune)'!$C$25=0,AI$6*'Antagelser (kommune)'!$C$24*'Antagelser (kommune)'!$C$26,AI$6*'Antagelser (kommune)'!$C$24*('Antagelser (kommune)'!$C$26*(1+(('Antagelser (kommune)'!$C$27/'Antagelser (kommune)'!$C$26)^(1/DATEDIF('Antagelser (kommune)'!$C$28,'Antagelser (kommune)'!$C$30,"M"))-1))^(COUNTIF($C$5:AI$5,'Antagelser (kommune)'!$C$28)+COUNTIF($C$5:AI$5,'Antagelser (kommune)'!$C$30)+COUNTIFS($C$5:AI$5,"&gt;"&amp;'Antagelser (kommune)'!$C$28,$C$5:AI$5,"&lt;"&amp;'Antagelser (kommune)'!$C$30)-1))),IF('Antagelser (kommune)'!$C$23=1,IF(AI$5='Antagelser (kommune)'!$C$28,AI$6*'Antagelser (kommune)'!$C$24*'Antagelser (kommune)'!$C$26,0),0)))))</f>
        <v>0</v>
      </c>
      <c r="AJ9" s="4">
        <f>+IF(OR(AJ$5&lt;'Antagelser (kommune)'!$C$28,AJ$5&gt;'Antagelser (kommune)'!$C$30),0,IF('Antagelser (kommune)'!$C$23=0,IF('Antagelser (kommune)'!$C$29=1,IF('Antagelser (kommune)'!$C$25=0,AJ$6*'Antagelser (kommune)'!$C$24*'Antagelser (kommune)'!$C$26,AJ$6*'Antagelser (kommune)'!$C$24*('Antagelser (kommune)'!$C$26*(1+(('Antagelser (kommune)'!$C$27/'Antagelser (kommune)'!$C$26)^(1/DATEDIF('Antagelser (kommune)'!$C$28,'Antagelser (kommune)'!$C$30,"M"))-1))^(COUNTIF($C$5:AJ$5,'Antagelser (kommune)'!$C$28)+COUNTIF($C$5:AJ$5,'Antagelser (kommune)'!$C$30)+COUNTIFS($C$5:AJ$5,"&gt;"&amp;'Antagelser (kommune)'!$C$28,$C$5:AJ$5,"&lt;"&amp;'Antagelser (kommune)'!$C$30)-1))),IF(OR(MONTH(AJ$5)=MONTH('Antagelser (kommune)'!$C$28),MONTH(AJ$5)=MONTH(DATE(YEAR('Antagelser (kommune)'!$C$28),MONTH('Antagelser (kommune)'!$C$28)+'Antagelser (kommune)'!$C$29,DAY('Antagelser (kommune)'!$C$28)))),IF('Antagelser (kommune)'!$C$25=0,AJ$6*'Antagelser (kommune)'!$C$24*'Antagelser (kommune)'!$C$26,AJ$6*'Antagelser (kommune)'!$C$24*('Antagelser (kommune)'!$C$26*(1+(('Antagelser (kommune)'!$C$27/'Antagelser (kommune)'!$C$26)^(1/DATEDIF('Antagelser (kommune)'!$C$28,'Antagelser (kommune)'!$C$30,"M"))-1))^(COUNTIF($C$5:AJ$5,'Antagelser (kommune)'!$C$28)+COUNTIF($C$5:AJ$5,'Antagelser (kommune)'!$C$30)+COUNTIFS($C$5:AJ$5,"&gt;"&amp;'Antagelser (kommune)'!$C$28,$C$5:AJ$5,"&lt;"&amp;'Antagelser (kommune)'!$C$30)-1))),IF('Antagelser (kommune)'!$C$23=1,IF(AJ$5='Antagelser (kommune)'!$C$28,AJ$6*'Antagelser (kommune)'!$C$24*'Antagelser (kommune)'!$C$26,0),0)))))</f>
        <v>0</v>
      </c>
      <c r="AK9" s="4">
        <f>+IF(OR(AK$5&lt;'Antagelser (kommune)'!$C$28,AK$5&gt;'Antagelser (kommune)'!$C$30),0,IF('Antagelser (kommune)'!$C$23=0,IF('Antagelser (kommune)'!$C$29=1,IF('Antagelser (kommune)'!$C$25=0,AK$6*'Antagelser (kommune)'!$C$24*'Antagelser (kommune)'!$C$26,AK$6*'Antagelser (kommune)'!$C$24*('Antagelser (kommune)'!$C$26*(1+(('Antagelser (kommune)'!$C$27/'Antagelser (kommune)'!$C$26)^(1/DATEDIF('Antagelser (kommune)'!$C$28,'Antagelser (kommune)'!$C$30,"M"))-1))^(COUNTIF($C$5:AK$5,'Antagelser (kommune)'!$C$28)+COUNTIF($C$5:AK$5,'Antagelser (kommune)'!$C$30)+COUNTIFS($C$5:AK$5,"&gt;"&amp;'Antagelser (kommune)'!$C$28,$C$5:AK$5,"&lt;"&amp;'Antagelser (kommune)'!$C$30)-1))),IF(OR(MONTH(AK$5)=MONTH('Antagelser (kommune)'!$C$28),MONTH(AK$5)=MONTH(DATE(YEAR('Antagelser (kommune)'!$C$28),MONTH('Antagelser (kommune)'!$C$28)+'Antagelser (kommune)'!$C$29,DAY('Antagelser (kommune)'!$C$28)))),IF('Antagelser (kommune)'!$C$25=0,AK$6*'Antagelser (kommune)'!$C$24*'Antagelser (kommune)'!$C$26,AK$6*'Antagelser (kommune)'!$C$24*('Antagelser (kommune)'!$C$26*(1+(('Antagelser (kommune)'!$C$27/'Antagelser (kommune)'!$C$26)^(1/DATEDIF('Antagelser (kommune)'!$C$28,'Antagelser (kommune)'!$C$30,"M"))-1))^(COUNTIF($C$5:AK$5,'Antagelser (kommune)'!$C$28)+COUNTIF($C$5:AK$5,'Antagelser (kommune)'!$C$30)+COUNTIFS($C$5:AK$5,"&gt;"&amp;'Antagelser (kommune)'!$C$28,$C$5:AK$5,"&lt;"&amp;'Antagelser (kommune)'!$C$30)-1))),IF('Antagelser (kommune)'!$C$23=1,IF(AK$5='Antagelser (kommune)'!$C$28,AK$6*'Antagelser (kommune)'!$C$24*'Antagelser (kommune)'!$C$26,0),0)))))</f>
        <v>0</v>
      </c>
      <c r="AL9" s="4">
        <f>+IF(OR(AL$5&lt;'Antagelser (kommune)'!$C$28,AL$5&gt;'Antagelser (kommune)'!$C$30),0,IF('Antagelser (kommune)'!$C$23=0,IF('Antagelser (kommune)'!$C$29=1,IF('Antagelser (kommune)'!$C$25=0,AL$6*'Antagelser (kommune)'!$C$24*'Antagelser (kommune)'!$C$26,AL$6*'Antagelser (kommune)'!$C$24*('Antagelser (kommune)'!$C$26*(1+(('Antagelser (kommune)'!$C$27/'Antagelser (kommune)'!$C$26)^(1/DATEDIF('Antagelser (kommune)'!$C$28,'Antagelser (kommune)'!$C$30,"M"))-1))^(COUNTIF($C$5:AL$5,'Antagelser (kommune)'!$C$28)+COUNTIF($C$5:AL$5,'Antagelser (kommune)'!$C$30)+COUNTIFS($C$5:AL$5,"&gt;"&amp;'Antagelser (kommune)'!$C$28,$C$5:AL$5,"&lt;"&amp;'Antagelser (kommune)'!$C$30)-1))),IF(OR(MONTH(AL$5)=MONTH('Antagelser (kommune)'!$C$28),MONTH(AL$5)=MONTH(DATE(YEAR('Antagelser (kommune)'!$C$28),MONTH('Antagelser (kommune)'!$C$28)+'Antagelser (kommune)'!$C$29,DAY('Antagelser (kommune)'!$C$28)))),IF('Antagelser (kommune)'!$C$25=0,AL$6*'Antagelser (kommune)'!$C$24*'Antagelser (kommune)'!$C$26,AL$6*'Antagelser (kommune)'!$C$24*('Antagelser (kommune)'!$C$26*(1+(('Antagelser (kommune)'!$C$27/'Antagelser (kommune)'!$C$26)^(1/DATEDIF('Antagelser (kommune)'!$C$28,'Antagelser (kommune)'!$C$30,"M"))-1))^(COUNTIF($C$5:AL$5,'Antagelser (kommune)'!$C$28)+COUNTIF($C$5:AL$5,'Antagelser (kommune)'!$C$30)+COUNTIFS($C$5:AL$5,"&gt;"&amp;'Antagelser (kommune)'!$C$28,$C$5:AL$5,"&lt;"&amp;'Antagelser (kommune)'!$C$30)-1))),IF('Antagelser (kommune)'!$C$23=1,IF(AL$5='Antagelser (kommune)'!$C$28,AL$6*'Antagelser (kommune)'!$C$24*'Antagelser (kommune)'!$C$26,0),0)))))</f>
        <v>0</v>
      </c>
      <c r="AM9" s="4">
        <f>+IF(OR(AM$5&lt;'Antagelser (kommune)'!$C$28,AM$5&gt;'Antagelser (kommune)'!$C$30),0,IF('Antagelser (kommune)'!$C$23=0,IF('Antagelser (kommune)'!$C$29=1,IF('Antagelser (kommune)'!$C$25=0,AM$6*'Antagelser (kommune)'!$C$24*'Antagelser (kommune)'!$C$26,AM$6*'Antagelser (kommune)'!$C$24*('Antagelser (kommune)'!$C$26*(1+(('Antagelser (kommune)'!$C$27/'Antagelser (kommune)'!$C$26)^(1/DATEDIF('Antagelser (kommune)'!$C$28,'Antagelser (kommune)'!$C$30,"M"))-1))^(COUNTIF($C$5:AM$5,'Antagelser (kommune)'!$C$28)+COUNTIF($C$5:AM$5,'Antagelser (kommune)'!$C$30)+COUNTIFS($C$5:AM$5,"&gt;"&amp;'Antagelser (kommune)'!$C$28,$C$5:AM$5,"&lt;"&amp;'Antagelser (kommune)'!$C$30)-1))),IF(OR(MONTH(AM$5)=MONTH('Antagelser (kommune)'!$C$28),MONTH(AM$5)=MONTH(DATE(YEAR('Antagelser (kommune)'!$C$28),MONTH('Antagelser (kommune)'!$C$28)+'Antagelser (kommune)'!$C$29,DAY('Antagelser (kommune)'!$C$28)))),IF('Antagelser (kommune)'!$C$25=0,AM$6*'Antagelser (kommune)'!$C$24*'Antagelser (kommune)'!$C$26,AM$6*'Antagelser (kommune)'!$C$24*('Antagelser (kommune)'!$C$26*(1+(('Antagelser (kommune)'!$C$27/'Antagelser (kommune)'!$C$26)^(1/DATEDIF('Antagelser (kommune)'!$C$28,'Antagelser (kommune)'!$C$30,"M"))-1))^(COUNTIF($C$5:AM$5,'Antagelser (kommune)'!$C$28)+COUNTIF($C$5:AM$5,'Antagelser (kommune)'!$C$30)+COUNTIFS($C$5:AM$5,"&gt;"&amp;'Antagelser (kommune)'!$C$28,$C$5:AM$5,"&lt;"&amp;'Antagelser (kommune)'!$C$30)-1))),IF('Antagelser (kommune)'!$C$23=1,IF(AM$5='Antagelser (kommune)'!$C$28,AM$6*'Antagelser (kommune)'!$C$24*'Antagelser (kommune)'!$C$26,0),0)))))</f>
        <v>0</v>
      </c>
      <c r="AN9" s="4">
        <f>+IF(OR(AN$5&lt;'Antagelser (kommune)'!$C$28,AN$5&gt;'Antagelser (kommune)'!$C$30),0,IF('Antagelser (kommune)'!$C$23=0,IF('Antagelser (kommune)'!$C$29=1,IF('Antagelser (kommune)'!$C$25=0,AN$6*'Antagelser (kommune)'!$C$24*'Antagelser (kommune)'!$C$26,AN$6*'Antagelser (kommune)'!$C$24*('Antagelser (kommune)'!$C$26*(1+(('Antagelser (kommune)'!$C$27/'Antagelser (kommune)'!$C$26)^(1/DATEDIF('Antagelser (kommune)'!$C$28,'Antagelser (kommune)'!$C$30,"M"))-1))^(COUNTIF($C$5:AN$5,'Antagelser (kommune)'!$C$28)+COUNTIF($C$5:AN$5,'Antagelser (kommune)'!$C$30)+COUNTIFS($C$5:AN$5,"&gt;"&amp;'Antagelser (kommune)'!$C$28,$C$5:AN$5,"&lt;"&amp;'Antagelser (kommune)'!$C$30)-1))),IF(OR(MONTH(AN$5)=MONTH('Antagelser (kommune)'!$C$28),MONTH(AN$5)=MONTH(DATE(YEAR('Antagelser (kommune)'!$C$28),MONTH('Antagelser (kommune)'!$C$28)+'Antagelser (kommune)'!$C$29,DAY('Antagelser (kommune)'!$C$28)))),IF('Antagelser (kommune)'!$C$25=0,AN$6*'Antagelser (kommune)'!$C$24*'Antagelser (kommune)'!$C$26,AN$6*'Antagelser (kommune)'!$C$24*('Antagelser (kommune)'!$C$26*(1+(('Antagelser (kommune)'!$C$27/'Antagelser (kommune)'!$C$26)^(1/DATEDIF('Antagelser (kommune)'!$C$28,'Antagelser (kommune)'!$C$30,"M"))-1))^(COUNTIF($C$5:AN$5,'Antagelser (kommune)'!$C$28)+COUNTIF($C$5:AN$5,'Antagelser (kommune)'!$C$30)+COUNTIFS($C$5:AN$5,"&gt;"&amp;'Antagelser (kommune)'!$C$28,$C$5:AN$5,"&lt;"&amp;'Antagelser (kommune)'!$C$30)-1))),IF('Antagelser (kommune)'!$C$23=1,IF(AN$5='Antagelser (kommune)'!$C$28,AN$6*'Antagelser (kommune)'!$C$24*'Antagelser (kommune)'!$C$26,0),0)))))</f>
        <v>0</v>
      </c>
      <c r="AO9" s="4">
        <f>+IF(OR(AO$5&lt;'Antagelser (kommune)'!$C$28,AO$5&gt;'Antagelser (kommune)'!$C$30),0,IF('Antagelser (kommune)'!$C$23=0,IF('Antagelser (kommune)'!$C$29=1,IF('Antagelser (kommune)'!$C$25=0,AO$6*'Antagelser (kommune)'!$C$24*'Antagelser (kommune)'!$C$26,AO$6*'Antagelser (kommune)'!$C$24*('Antagelser (kommune)'!$C$26*(1+(('Antagelser (kommune)'!$C$27/'Antagelser (kommune)'!$C$26)^(1/DATEDIF('Antagelser (kommune)'!$C$28,'Antagelser (kommune)'!$C$30,"M"))-1))^(COUNTIF($C$5:AO$5,'Antagelser (kommune)'!$C$28)+COUNTIF($C$5:AO$5,'Antagelser (kommune)'!$C$30)+COUNTIFS($C$5:AO$5,"&gt;"&amp;'Antagelser (kommune)'!$C$28,$C$5:AO$5,"&lt;"&amp;'Antagelser (kommune)'!$C$30)-1))),IF(OR(MONTH(AO$5)=MONTH('Antagelser (kommune)'!$C$28),MONTH(AO$5)=MONTH(DATE(YEAR('Antagelser (kommune)'!$C$28),MONTH('Antagelser (kommune)'!$C$28)+'Antagelser (kommune)'!$C$29,DAY('Antagelser (kommune)'!$C$28)))),IF('Antagelser (kommune)'!$C$25=0,AO$6*'Antagelser (kommune)'!$C$24*'Antagelser (kommune)'!$C$26,AO$6*'Antagelser (kommune)'!$C$24*('Antagelser (kommune)'!$C$26*(1+(('Antagelser (kommune)'!$C$27/'Antagelser (kommune)'!$C$26)^(1/DATEDIF('Antagelser (kommune)'!$C$28,'Antagelser (kommune)'!$C$30,"M"))-1))^(COUNTIF($C$5:AO$5,'Antagelser (kommune)'!$C$28)+COUNTIF($C$5:AO$5,'Antagelser (kommune)'!$C$30)+COUNTIFS($C$5:AO$5,"&gt;"&amp;'Antagelser (kommune)'!$C$28,$C$5:AO$5,"&lt;"&amp;'Antagelser (kommune)'!$C$30)-1))),IF('Antagelser (kommune)'!$C$23=1,IF(AO$5='Antagelser (kommune)'!$C$28,AO$6*'Antagelser (kommune)'!$C$24*'Antagelser (kommune)'!$C$26,0),0)))))</f>
        <v>0</v>
      </c>
      <c r="AP9" s="4">
        <f>+IF(OR(AP$5&lt;'Antagelser (kommune)'!$C$28,AP$5&gt;'Antagelser (kommune)'!$C$30),0,IF('Antagelser (kommune)'!$C$23=0,IF('Antagelser (kommune)'!$C$29=1,IF('Antagelser (kommune)'!$C$25=0,AP$6*'Antagelser (kommune)'!$C$24*'Antagelser (kommune)'!$C$26,AP$6*'Antagelser (kommune)'!$C$24*('Antagelser (kommune)'!$C$26*(1+(('Antagelser (kommune)'!$C$27/'Antagelser (kommune)'!$C$26)^(1/DATEDIF('Antagelser (kommune)'!$C$28,'Antagelser (kommune)'!$C$30,"M"))-1))^(COUNTIF($C$5:AP$5,'Antagelser (kommune)'!$C$28)+COUNTIF($C$5:AP$5,'Antagelser (kommune)'!$C$30)+COUNTIFS($C$5:AP$5,"&gt;"&amp;'Antagelser (kommune)'!$C$28,$C$5:AP$5,"&lt;"&amp;'Antagelser (kommune)'!$C$30)-1))),IF(OR(MONTH(AP$5)=MONTH('Antagelser (kommune)'!$C$28),MONTH(AP$5)=MONTH(DATE(YEAR('Antagelser (kommune)'!$C$28),MONTH('Antagelser (kommune)'!$C$28)+'Antagelser (kommune)'!$C$29,DAY('Antagelser (kommune)'!$C$28)))),IF('Antagelser (kommune)'!$C$25=0,AP$6*'Antagelser (kommune)'!$C$24*'Antagelser (kommune)'!$C$26,AP$6*'Antagelser (kommune)'!$C$24*('Antagelser (kommune)'!$C$26*(1+(('Antagelser (kommune)'!$C$27/'Antagelser (kommune)'!$C$26)^(1/DATEDIF('Antagelser (kommune)'!$C$28,'Antagelser (kommune)'!$C$30,"M"))-1))^(COUNTIF($C$5:AP$5,'Antagelser (kommune)'!$C$28)+COUNTIF($C$5:AP$5,'Antagelser (kommune)'!$C$30)+COUNTIFS($C$5:AP$5,"&gt;"&amp;'Antagelser (kommune)'!$C$28,$C$5:AP$5,"&lt;"&amp;'Antagelser (kommune)'!$C$30)-1))),IF('Antagelser (kommune)'!$C$23=1,IF(AP$5='Antagelser (kommune)'!$C$28,AP$6*'Antagelser (kommune)'!$C$24*'Antagelser (kommune)'!$C$26,0),0)))))</f>
        <v>0</v>
      </c>
      <c r="AQ9" s="4">
        <f>+IF(OR(AQ$5&lt;'Antagelser (kommune)'!$C$28,AQ$5&gt;'Antagelser (kommune)'!$C$30),0,IF('Antagelser (kommune)'!$C$23=0,IF('Antagelser (kommune)'!$C$29=1,IF('Antagelser (kommune)'!$C$25=0,AQ$6*'Antagelser (kommune)'!$C$24*'Antagelser (kommune)'!$C$26,AQ$6*'Antagelser (kommune)'!$C$24*('Antagelser (kommune)'!$C$26*(1+(('Antagelser (kommune)'!$C$27/'Antagelser (kommune)'!$C$26)^(1/DATEDIF('Antagelser (kommune)'!$C$28,'Antagelser (kommune)'!$C$30,"M"))-1))^(COUNTIF($C$5:AQ$5,'Antagelser (kommune)'!$C$28)+COUNTIF($C$5:AQ$5,'Antagelser (kommune)'!$C$30)+COUNTIFS($C$5:AQ$5,"&gt;"&amp;'Antagelser (kommune)'!$C$28,$C$5:AQ$5,"&lt;"&amp;'Antagelser (kommune)'!$C$30)-1))),IF(OR(MONTH(AQ$5)=MONTH('Antagelser (kommune)'!$C$28),MONTH(AQ$5)=MONTH(DATE(YEAR('Antagelser (kommune)'!$C$28),MONTH('Antagelser (kommune)'!$C$28)+'Antagelser (kommune)'!$C$29,DAY('Antagelser (kommune)'!$C$28)))),IF('Antagelser (kommune)'!$C$25=0,AQ$6*'Antagelser (kommune)'!$C$24*'Antagelser (kommune)'!$C$26,AQ$6*'Antagelser (kommune)'!$C$24*('Antagelser (kommune)'!$C$26*(1+(('Antagelser (kommune)'!$C$27/'Antagelser (kommune)'!$C$26)^(1/DATEDIF('Antagelser (kommune)'!$C$28,'Antagelser (kommune)'!$C$30,"M"))-1))^(COUNTIF($C$5:AQ$5,'Antagelser (kommune)'!$C$28)+COUNTIF($C$5:AQ$5,'Antagelser (kommune)'!$C$30)+COUNTIFS($C$5:AQ$5,"&gt;"&amp;'Antagelser (kommune)'!$C$28,$C$5:AQ$5,"&lt;"&amp;'Antagelser (kommune)'!$C$30)-1))),IF('Antagelser (kommune)'!$C$23=1,IF(AQ$5='Antagelser (kommune)'!$C$28,AQ$6*'Antagelser (kommune)'!$C$24*'Antagelser (kommune)'!$C$26,0),0)))))</f>
        <v>0</v>
      </c>
      <c r="AR9" s="4">
        <f>+IF(OR(AR$5&lt;'Antagelser (kommune)'!$C$28,AR$5&gt;'Antagelser (kommune)'!$C$30),0,IF('Antagelser (kommune)'!$C$23=0,IF('Antagelser (kommune)'!$C$29=1,IF('Antagelser (kommune)'!$C$25=0,AR$6*'Antagelser (kommune)'!$C$24*'Antagelser (kommune)'!$C$26,AR$6*'Antagelser (kommune)'!$C$24*('Antagelser (kommune)'!$C$26*(1+(('Antagelser (kommune)'!$C$27/'Antagelser (kommune)'!$C$26)^(1/DATEDIF('Antagelser (kommune)'!$C$28,'Antagelser (kommune)'!$C$30,"M"))-1))^(COUNTIF($C$5:AR$5,'Antagelser (kommune)'!$C$28)+COUNTIF($C$5:AR$5,'Antagelser (kommune)'!$C$30)+COUNTIFS($C$5:AR$5,"&gt;"&amp;'Antagelser (kommune)'!$C$28,$C$5:AR$5,"&lt;"&amp;'Antagelser (kommune)'!$C$30)-1))),IF(OR(MONTH(AR$5)=MONTH('Antagelser (kommune)'!$C$28),MONTH(AR$5)=MONTH(DATE(YEAR('Antagelser (kommune)'!$C$28),MONTH('Antagelser (kommune)'!$C$28)+'Antagelser (kommune)'!$C$29,DAY('Antagelser (kommune)'!$C$28)))),IF('Antagelser (kommune)'!$C$25=0,AR$6*'Antagelser (kommune)'!$C$24*'Antagelser (kommune)'!$C$26,AR$6*'Antagelser (kommune)'!$C$24*('Antagelser (kommune)'!$C$26*(1+(('Antagelser (kommune)'!$C$27/'Antagelser (kommune)'!$C$26)^(1/DATEDIF('Antagelser (kommune)'!$C$28,'Antagelser (kommune)'!$C$30,"M"))-1))^(COUNTIF($C$5:AR$5,'Antagelser (kommune)'!$C$28)+COUNTIF($C$5:AR$5,'Antagelser (kommune)'!$C$30)+COUNTIFS($C$5:AR$5,"&gt;"&amp;'Antagelser (kommune)'!$C$28,$C$5:AR$5,"&lt;"&amp;'Antagelser (kommune)'!$C$30)-1))),IF('Antagelser (kommune)'!$C$23=1,IF(AR$5='Antagelser (kommune)'!$C$28,AR$6*'Antagelser (kommune)'!$C$24*'Antagelser (kommune)'!$C$26,0),0)))))</f>
        <v>0</v>
      </c>
      <c r="AS9" s="4">
        <f>+IF(OR(AS$5&lt;'Antagelser (kommune)'!$C$28,AS$5&gt;'Antagelser (kommune)'!$C$30),0,IF('Antagelser (kommune)'!$C$23=0,IF('Antagelser (kommune)'!$C$29=1,IF('Antagelser (kommune)'!$C$25=0,AS$6*'Antagelser (kommune)'!$C$24*'Antagelser (kommune)'!$C$26,AS$6*'Antagelser (kommune)'!$C$24*('Antagelser (kommune)'!$C$26*(1+(('Antagelser (kommune)'!$C$27/'Antagelser (kommune)'!$C$26)^(1/DATEDIF('Antagelser (kommune)'!$C$28,'Antagelser (kommune)'!$C$30,"M"))-1))^(COUNTIF($C$5:AS$5,'Antagelser (kommune)'!$C$28)+COUNTIF($C$5:AS$5,'Antagelser (kommune)'!$C$30)+COUNTIFS($C$5:AS$5,"&gt;"&amp;'Antagelser (kommune)'!$C$28,$C$5:AS$5,"&lt;"&amp;'Antagelser (kommune)'!$C$30)-1))),IF(OR(MONTH(AS$5)=MONTH('Antagelser (kommune)'!$C$28),MONTH(AS$5)=MONTH(DATE(YEAR('Antagelser (kommune)'!$C$28),MONTH('Antagelser (kommune)'!$C$28)+'Antagelser (kommune)'!$C$29,DAY('Antagelser (kommune)'!$C$28)))),IF('Antagelser (kommune)'!$C$25=0,AS$6*'Antagelser (kommune)'!$C$24*'Antagelser (kommune)'!$C$26,AS$6*'Antagelser (kommune)'!$C$24*('Antagelser (kommune)'!$C$26*(1+(('Antagelser (kommune)'!$C$27/'Antagelser (kommune)'!$C$26)^(1/DATEDIF('Antagelser (kommune)'!$C$28,'Antagelser (kommune)'!$C$30,"M"))-1))^(COUNTIF($C$5:AS$5,'Antagelser (kommune)'!$C$28)+COUNTIF($C$5:AS$5,'Antagelser (kommune)'!$C$30)+COUNTIFS($C$5:AS$5,"&gt;"&amp;'Antagelser (kommune)'!$C$28,$C$5:AS$5,"&lt;"&amp;'Antagelser (kommune)'!$C$30)-1))),IF('Antagelser (kommune)'!$C$23=1,IF(AS$5='Antagelser (kommune)'!$C$28,AS$6*'Antagelser (kommune)'!$C$24*'Antagelser (kommune)'!$C$26,0),0)))))</f>
        <v>0</v>
      </c>
      <c r="AT9" s="4">
        <f>+IF(OR(AT$5&lt;'Antagelser (kommune)'!$C$28,AT$5&gt;'Antagelser (kommune)'!$C$30),0,IF('Antagelser (kommune)'!$C$23=0,IF('Antagelser (kommune)'!$C$29=1,IF('Antagelser (kommune)'!$C$25=0,AT$6*'Antagelser (kommune)'!$C$24*'Antagelser (kommune)'!$C$26,AT$6*'Antagelser (kommune)'!$C$24*('Antagelser (kommune)'!$C$26*(1+(('Antagelser (kommune)'!$C$27/'Antagelser (kommune)'!$C$26)^(1/DATEDIF('Antagelser (kommune)'!$C$28,'Antagelser (kommune)'!$C$30,"M"))-1))^(COUNTIF($C$5:AT$5,'Antagelser (kommune)'!$C$28)+COUNTIF($C$5:AT$5,'Antagelser (kommune)'!$C$30)+COUNTIFS($C$5:AT$5,"&gt;"&amp;'Antagelser (kommune)'!$C$28,$C$5:AT$5,"&lt;"&amp;'Antagelser (kommune)'!$C$30)-1))),IF(OR(MONTH(AT$5)=MONTH('Antagelser (kommune)'!$C$28),MONTH(AT$5)=MONTH(DATE(YEAR('Antagelser (kommune)'!$C$28),MONTH('Antagelser (kommune)'!$C$28)+'Antagelser (kommune)'!$C$29,DAY('Antagelser (kommune)'!$C$28)))),IF('Antagelser (kommune)'!$C$25=0,AT$6*'Antagelser (kommune)'!$C$24*'Antagelser (kommune)'!$C$26,AT$6*'Antagelser (kommune)'!$C$24*('Antagelser (kommune)'!$C$26*(1+(('Antagelser (kommune)'!$C$27/'Antagelser (kommune)'!$C$26)^(1/DATEDIF('Antagelser (kommune)'!$C$28,'Antagelser (kommune)'!$C$30,"M"))-1))^(COUNTIF($C$5:AT$5,'Antagelser (kommune)'!$C$28)+COUNTIF($C$5:AT$5,'Antagelser (kommune)'!$C$30)+COUNTIFS($C$5:AT$5,"&gt;"&amp;'Antagelser (kommune)'!$C$28,$C$5:AT$5,"&lt;"&amp;'Antagelser (kommune)'!$C$30)-1))),IF('Antagelser (kommune)'!$C$23=1,IF(AT$5='Antagelser (kommune)'!$C$28,AT$6*'Antagelser (kommune)'!$C$24*'Antagelser (kommune)'!$C$26,0),0)))))</f>
        <v>0</v>
      </c>
      <c r="AU9" s="4">
        <f>+IF(OR(AU$5&lt;'Antagelser (kommune)'!$C$28,AU$5&gt;'Antagelser (kommune)'!$C$30),0,IF('Antagelser (kommune)'!$C$23=0,IF('Antagelser (kommune)'!$C$29=1,IF('Antagelser (kommune)'!$C$25=0,AU$6*'Antagelser (kommune)'!$C$24*'Antagelser (kommune)'!$C$26,AU$6*'Antagelser (kommune)'!$C$24*('Antagelser (kommune)'!$C$26*(1+(('Antagelser (kommune)'!$C$27/'Antagelser (kommune)'!$C$26)^(1/DATEDIF('Antagelser (kommune)'!$C$28,'Antagelser (kommune)'!$C$30,"M"))-1))^(COUNTIF($C$5:AU$5,'Antagelser (kommune)'!$C$28)+COUNTIF($C$5:AU$5,'Antagelser (kommune)'!$C$30)+COUNTIFS($C$5:AU$5,"&gt;"&amp;'Antagelser (kommune)'!$C$28,$C$5:AU$5,"&lt;"&amp;'Antagelser (kommune)'!$C$30)-1))),IF(OR(MONTH(AU$5)=MONTH('Antagelser (kommune)'!$C$28),MONTH(AU$5)=MONTH(DATE(YEAR('Antagelser (kommune)'!$C$28),MONTH('Antagelser (kommune)'!$C$28)+'Antagelser (kommune)'!$C$29,DAY('Antagelser (kommune)'!$C$28)))),IF('Antagelser (kommune)'!$C$25=0,AU$6*'Antagelser (kommune)'!$C$24*'Antagelser (kommune)'!$C$26,AU$6*'Antagelser (kommune)'!$C$24*('Antagelser (kommune)'!$C$26*(1+(('Antagelser (kommune)'!$C$27/'Antagelser (kommune)'!$C$26)^(1/DATEDIF('Antagelser (kommune)'!$C$28,'Antagelser (kommune)'!$C$30,"M"))-1))^(COUNTIF($C$5:AU$5,'Antagelser (kommune)'!$C$28)+COUNTIF($C$5:AU$5,'Antagelser (kommune)'!$C$30)+COUNTIFS($C$5:AU$5,"&gt;"&amp;'Antagelser (kommune)'!$C$28,$C$5:AU$5,"&lt;"&amp;'Antagelser (kommune)'!$C$30)-1))),IF('Antagelser (kommune)'!$C$23=1,IF(AU$5='Antagelser (kommune)'!$C$28,AU$6*'Antagelser (kommune)'!$C$24*'Antagelser (kommune)'!$C$26,0),0)))))</f>
        <v>0</v>
      </c>
      <c r="AV9" s="4">
        <f>+IF(OR(AV$5&lt;'Antagelser (kommune)'!$C$28,AV$5&gt;'Antagelser (kommune)'!$C$30),0,IF('Antagelser (kommune)'!$C$23=0,IF('Antagelser (kommune)'!$C$29=1,IF('Antagelser (kommune)'!$C$25=0,AV$6*'Antagelser (kommune)'!$C$24*'Antagelser (kommune)'!$C$26,AV$6*'Antagelser (kommune)'!$C$24*('Antagelser (kommune)'!$C$26*(1+(('Antagelser (kommune)'!$C$27/'Antagelser (kommune)'!$C$26)^(1/DATEDIF('Antagelser (kommune)'!$C$28,'Antagelser (kommune)'!$C$30,"M"))-1))^(COUNTIF($C$5:AV$5,'Antagelser (kommune)'!$C$28)+COUNTIF($C$5:AV$5,'Antagelser (kommune)'!$C$30)+COUNTIFS($C$5:AV$5,"&gt;"&amp;'Antagelser (kommune)'!$C$28,$C$5:AV$5,"&lt;"&amp;'Antagelser (kommune)'!$C$30)-1))),IF(OR(MONTH(AV$5)=MONTH('Antagelser (kommune)'!$C$28),MONTH(AV$5)=MONTH(DATE(YEAR('Antagelser (kommune)'!$C$28),MONTH('Antagelser (kommune)'!$C$28)+'Antagelser (kommune)'!$C$29,DAY('Antagelser (kommune)'!$C$28)))),IF('Antagelser (kommune)'!$C$25=0,AV$6*'Antagelser (kommune)'!$C$24*'Antagelser (kommune)'!$C$26,AV$6*'Antagelser (kommune)'!$C$24*('Antagelser (kommune)'!$C$26*(1+(('Antagelser (kommune)'!$C$27/'Antagelser (kommune)'!$C$26)^(1/DATEDIF('Antagelser (kommune)'!$C$28,'Antagelser (kommune)'!$C$30,"M"))-1))^(COUNTIF($C$5:AV$5,'Antagelser (kommune)'!$C$28)+COUNTIF($C$5:AV$5,'Antagelser (kommune)'!$C$30)+COUNTIFS($C$5:AV$5,"&gt;"&amp;'Antagelser (kommune)'!$C$28,$C$5:AV$5,"&lt;"&amp;'Antagelser (kommune)'!$C$30)-1))),IF('Antagelser (kommune)'!$C$23=1,IF(AV$5='Antagelser (kommune)'!$C$28,AV$6*'Antagelser (kommune)'!$C$24*'Antagelser (kommune)'!$C$26,0),0)))))</f>
        <v>0</v>
      </c>
      <c r="AW9" s="4">
        <f>+IF(OR(AW$5&lt;'Antagelser (kommune)'!$C$28,AW$5&gt;'Antagelser (kommune)'!$C$30),0,IF('Antagelser (kommune)'!$C$23=0,IF('Antagelser (kommune)'!$C$29=1,IF('Antagelser (kommune)'!$C$25=0,AW$6*'Antagelser (kommune)'!$C$24*'Antagelser (kommune)'!$C$26,AW$6*'Antagelser (kommune)'!$C$24*('Antagelser (kommune)'!$C$26*(1+(('Antagelser (kommune)'!$C$27/'Antagelser (kommune)'!$C$26)^(1/DATEDIF('Antagelser (kommune)'!$C$28,'Antagelser (kommune)'!$C$30,"M"))-1))^(COUNTIF($C$5:AW$5,'Antagelser (kommune)'!$C$28)+COUNTIF($C$5:AW$5,'Antagelser (kommune)'!$C$30)+COUNTIFS($C$5:AW$5,"&gt;"&amp;'Antagelser (kommune)'!$C$28,$C$5:AW$5,"&lt;"&amp;'Antagelser (kommune)'!$C$30)-1))),IF(OR(MONTH(AW$5)=MONTH('Antagelser (kommune)'!$C$28),MONTH(AW$5)=MONTH(DATE(YEAR('Antagelser (kommune)'!$C$28),MONTH('Antagelser (kommune)'!$C$28)+'Antagelser (kommune)'!$C$29,DAY('Antagelser (kommune)'!$C$28)))),IF('Antagelser (kommune)'!$C$25=0,AW$6*'Antagelser (kommune)'!$C$24*'Antagelser (kommune)'!$C$26,AW$6*'Antagelser (kommune)'!$C$24*('Antagelser (kommune)'!$C$26*(1+(('Antagelser (kommune)'!$C$27/'Antagelser (kommune)'!$C$26)^(1/DATEDIF('Antagelser (kommune)'!$C$28,'Antagelser (kommune)'!$C$30,"M"))-1))^(COUNTIF($C$5:AW$5,'Antagelser (kommune)'!$C$28)+COUNTIF($C$5:AW$5,'Antagelser (kommune)'!$C$30)+COUNTIFS($C$5:AW$5,"&gt;"&amp;'Antagelser (kommune)'!$C$28,$C$5:AW$5,"&lt;"&amp;'Antagelser (kommune)'!$C$30)-1))),IF('Antagelser (kommune)'!$C$23=1,IF(AW$5='Antagelser (kommune)'!$C$28,AW$6*'Antagelser (kommune)'!$C$24*'Antagelser (kommune)'!$C$26,0),0)))))</f>
        <v>0</v>
      </c>
      <c r="AX9" s="4">
        <f>+IF(OR(AX$5&lt;'Antagelser (kommune)'!$C$28,AX$5&gt;'Antagelser (kommune)'!$C$30),0,IF('Antagelser (kommune)'!$C$23=0,IF('Antagelser (kommune)'!$C$29=1,IF('Antagelser (kommune)'!$C$25=0,AX$6*'Antagelser (kommune)'!$C$24*'Antagelser (kommune)'!$C$26,AX$6*'Antagelser (kommune)'!$C$24*('Antagelser (kommune)'!$C$26*(1+(('Antagelser (kommune)'!$C$27/'Antagelser (kommune)'!$C$26)^(1/DATEDIF('Antagelser (kommune)'!$C$28,'Antagelser (kommune)'!$C$30,"M"))-1))^(COUNTIF($C$5:AX$5,'Antagelser (kommune)'!$C$28)+COUNTIF($C$5:AX$5,'Antagelser (kommune)'!$C$30)+COUNTIFS($C$5:AX$5,"&gt;"&amp;'Antagelser (kommune)'!$C$28,$C$5:AX$5,"&lt;"&amp;'Antagelser (kommune)'!$C$30)-1))),IF(OR(MONTH(AX$5)=MONTH('Antagelser (kommune)'!$C$28),MONTH(AX$5)=MONTH(DATE(YEAR('Antagelser (kommune)'!$C$28),MONTH('Antagelser (kommune)'!$C$28)+'Antagelser (kommune)'!$C$29,DAY('Antagelser (kommune)'!$C$28)))),IF('Antagelser (kommune)'!$C$25=0,AX$6*'Antagelser (kommune)'!$C$24*'Antagelser (kommune)'!$C$26,AX$6*'Antagelser (kommune)'!$C$24*('Antagelser (kommune)'!$C$26*(1+(('Antagelser (kommune)'!$C$27/'Antagelser (kommune)'!$C$26)^(1/DATEDIF('Antagelser (kommune)'!$C$28,'Antagelser (kommune)'!$C$30,"M"))-1))^(COUNTIF($C$5:AX$5,'Antagelser (kommune)'!$C$28)+COUNTIF($C$5:AX$5,'Antagelser (kommune)'!$C$30)+COUNTIFS($C$5:AX$5,"&gt;"&amp;'Antagelser (kommune)'!$C$28,$C$5:AX$5,"&lt;"&amp;'Antagelser (kommune)'!$C$30)-1))),IF('Antagelser (kommune)'!$C$23=1,IF(AX$5='Antagelser (kommune)'!$C$28,AX$6*'Antagelser (kommune)'!$C$24*'Antagelser (kommune)'!$C$26,0),0)))))</f>
        <v>0</v>
      </c>
      <c r="AY9" s="4">
        <f>+IF(OR(AY$5&lt;'Antagelser (kommune)'!$C$28,AY$5&gt;'Antagelser (kommune)'!$C$30),0,IF('Antagelser (kommune)'!$C$23=0,IF('Antagelser (kommune)'!$C$29=1,IF('Antagelser (kommune)'!$C$25=0,AY$6*'Antagelser (kommune)'!$C$24*'Antagelser (kommune)'!$C$26,AY$6*'Antagelser (kommune)'!$C$24*('Antagelser (kommune)'!$C$26*(1+(('Antagelser (kommune)'!$C$27/'Antagelser (kommune)'!$C$26)^(1/DATEDIF('Antagelser (kommune)'!$C$28,'Antagelser (kommune)'!$C$30,"M"))-1))^(COUNTIF($C$5:AY$5,'Antagelser (kommune)'!$C$28)+COUNTIF($C$5:AY$5,'Antagelser (kommune)'!$C$30)+COUNTIFS($C$5:AY$5,"&gt;"&amp;'Antagelser (kommune)'!$C$28,$C$5:AY$5,"&lt;"&amp;'Antagelser (kommune)'!$C$30)-1))),IF(OR(MONTH(AY$5)=MONTH('Antagelser (kommune)'!$C$28),MONTH(AY$5)=MONTH(DATE(YEAR('Antagelser (kommune)'!$C$28),MONTH('Antagelser (kommune)'!$C$28)+'Antagelser (kommune)'!$C$29,DAY('Antagelser (kommune)'!$C$28)))),IF('Antagelser (kommune)'!$C$25=0,AY$6*'Antagelser (kommune)'!$C$24*'Antagelser (kommune)'!$C$26,AY$6*'Antagelser (kommune)'!$C$24*('Antagelser (kommune)'!$C$26*(1+(('Antagelser (kommune)'!$C$27/'Antagelser (kommune)'!$C$26)^(1/DATEDIF('Antagelser (kommune)'!$C$28,'Antagelser (kommune)'!$C$30,"M"))-1))^(COUNTIF($C$5:AY$5,'Antagelser (kommune)'!$C$28)+COUNTIF($C$5:AY$5,'Antagelser (kommune)'!$C$30)+COUNTIFS($C$5:AY$5,"&gt;"&amp;'Antagelser (kommune)'!$C$28,$C$5:AY$5,"&lt;"&amp;'Antagelser (kommune)'!$C$30)-1))),IF('Antagelser (kommune)'!$C$23=1,IF(AY$5='Antagelser (kommune)'!$C$28,AY$6*'Antagelser (kommune)'!$C$24*'Antagelser (kommune)'!$C$26,0),0)))))</f>
        <v>0</v>
      </c>
      <c r="AZ9" s="4">
        <f>+IF(OR(AZ$5&lt;'Antagelser (kommune)'!$C$28,AZ$5&gt;'Antagelser (kommune)'!$C$30),0,IF('Antagelser (kommune)'!$C$23=0,IF('Antagelser (kommune)'!$C$29=1,IF('Antagelser (kommune)'!$C$25=0,AZ$6*'Antagelser (kommune)'!$C$24*'Antagelser (kommune)'!$C$26,AZ$6*'Antagelser (kommune)'!$C$24*('Antagelser (kommune)'!$C$26*(1+(('Antagelser (kommune)'!$C$27/'Antagelser (kommune)'!$C$26)^(1/DATEDIF('Antagelser (kommune)'!$C$28,'Antagelser (kommune)'!$C$30,"M"))-1))^(COUNTIF($C$5:AZ$5,'Antagelser (kommune)'!$C$28)+COUNTIF($C$5:AZ$5,'Antagelser (kommune)'!$C$30)+COUNTIFS($C$5:AZ$5,"&gt;"&amp;'Antagelser (kommune)'!$C$28,$C$5:AZ$5,"&lt;"&amp;'Antagelser (kommune)'!$C$30)-1))),IF(OR(MONTH(AZ$5)=MONTH('Antagelser (kommune)'!$C$28),MONTH(AZ$5)=MONTH(DATE(YEAR('Antagelser (kommune)'!$C$28),MONTH('Antagelser (kommune)'!$C$28)+'Antagelser (kommune)'!$C$29,DAY('Antagelser (kommune)'!$C$28)))),IF('Antagelser (kommune)'!$C$25=0,AZ$6*'Antagelser (kommune)'!$C$24*'Antagelser (kommune)'!$C$26,AZ$6*'Antagelser (kommune)'!$C$24*('Antagelser (kommune)'!$C$26*(1+(('Antagelser (kommune)'!$C$27/'Antagelser (kommune)'!$C$26)^(1/DATEDIF('Antagelser (kommune)'!$C$28,'Antagelser (kommune)'!$C$30,"M"))-1))^(COUNTIF($C$5:AZ$5,'Antagelser (kommune)'!$C$28)+COUNTIF($C$5:AZ$5,'Antagelser (kommune)'!$C$30)+COUNTIFS($C$5:AZ$5,"&gt;"&amp;'Antagelser (kommune)'!$C$28,$C$5:AZ$5,"&lt;"&amp;'Antagelser (kommune)'!$C$30)-1))),IF('Antagelser (kommune)'!$C$23=1,IF(AZ$5='Antagelser (kommune)'!$C$28,AZ$6*'Antagelser (kommune)'!$C$24*'Antagelser (kommune)'!$C$26,0),0)))))</f>
        <v>0</v>
      </c>
      <c r="BA9" s="4">
        <f>+IF(OR(BA$5&lt;'Antagelser (kommune)'!$C$28,BA$5&gt;'Antagelser (kommune)'!$C$30),0,IF('Antagelser (kommune)'!$C$23=0,IF('Antagelser (kommune)'!$C$29=1,IF('Antagelser (kommune)'!$C$25=0,BA$6*'Antagelser (kommune)'!$C$24*'Antagelser (kommune)'!$C$26,BA$6*'Antagelser (kommune)'!$C$24*('Antagelser (kommune)'!$C$26*(1+(('Antagelser (kommune)'!$C$27/'Antagelser (kommune)'!$C$26)^(1/DATEDIF('Antagelser (kommune)'!$C$28,'Antagelser (kommune)'!$C$30,"M"))-1))^(COUNTIF($C$5:BA$5,'Antagelser (kommune)'!$C$28)+COUNTIF($C$5:BA$5,'Antagelser (kommune)'!$C$30)+COUNTIFS($C$5:BA$5,"&gt;"&amp;'Antagelser (kommune)'!$C$28,$C$5:BA$5,"&lt;"&amp;'Antagelser (kommune)'!$C$30)-1))),IF(OR(MONTH(BA$5)=MONTH('Antagelser (kommune)'!$C$28),MONTH(BA$5)=MONTH(DATE(YEAR('Antagelser (kommune)'!$C$28),MONTH('Antagelser (kommune)'!$C$28)+'Antagelser (kommune)'!$C$29,DAY('Antagelser (kommune)'!$C$28)))),IF('Antagelser (kommune)'!$C$25=0,BA$6*'Antagelser (kommune)'!$C$24*'Antagelser (kommune)'!$C$26,BA$6*'Antagelser (kommune)'!$C$24*('Antagelser (kommune)'!$C$26*(1+(('Antagelser (kommune)'!$C$27/'Antagelser (kommune)'!$C$26)^(1/DATEDIF('Antagelser (kommune)'!$C$28,'Antagelser (kommune)'!$C$30,"M"))-1))^(COUNTIF($C$5:BA$5,'Antagelser (kommune)'!$C$28)+COUNTIF($C$5:BA$5,'Antagelser (kommune)'!$C$30)+COUNTIFS($C$5:BA$5,"&gt;"&amp;'Antagelser (kommune)'!$C$28,$C$5:BA$5,"&lt;"&amp;'Antagelser (kommune)'!$C$30)-1))),IF('Antagelser (kommune)'!$C$23=1,IF(BA$5='Antagelser (kommune)'!$C$28,BA$6*'Antagelser (kommune)'!$C$24*'Antagelser (kommune)'!$C$26,0),0)))))</f>
        <v>0</v>
      </c>
      <c r="BB9" s="4">
        <f>+IF(OR(BB$5&lt;'Antagelser (kommune)'!$C$28,BB$5&gt;'Antagelser (kommune)'!$C$30),0,IF('Antagelser (kommune)'!$C$23=0,IF('Antagelser (kommune)'!$C$29=1,IF('Antagelser (kommune)'!$C$25=0,BB$6*'Antagelser (kommune)'!$C$24*'Antagelser (kommune)'!$C$26,BB$6*'Antagelser (kommune)'!$C$24*('Antagelser (kommune)'!$C$26*(1+(('Antagelser (kommune)'!$C$27/'Antagelser (kommune)'!$C$26)^(1/DATEDIF('Antagelser (kommune)'!$C$28,'Antagelser (kommune)'!$C$30,"M"))-1))^(COUNTIF($C$5:BB$5,'Antagelser (kommune)'!$C$28)+COUNTIF($C$5:BB$5,'Antagelser (kommune)'!$C$30)+COUNTIFS($C$5:BB$5,"&gt;"&amp;'Antagelser (kommune)'!$C$28,$C$5:BB$5,"&lt;"&amp;'Antagelser (kommune)'!$C$30)-1))),IF(OR(MONTH(BB$5)=MONTH('Antagelser (kommune)'!$C$28),MONTH(BB$5)=MONTH(DATE(YEAR('Antagelser (kommune)'!$C$28),MONTH('Antagelser (kommune)'!$C$28)+'Antagelser (kommune)'!$C$29,DAY('Antagelser (kommune)'!$C$28)))),IF('Antagelser (kommune)'!$C$25=0,BB$6*'Antagelser (kommune)'!$C$24*'Antagelser (kommune)'!$C$26,BB$6*'Antagelser (kommune)'!$C$24*('Antagelser (kommune)'!$C$26*(1+(('Antagelser (kommune)'!$C$27/'Antagelser (kommune)'!$C$26)^(1/DATEDIF('Antagelser (kommune)'!$C$28,'Antagelser (kommune)'!$C$30,"M"))-1))^(COUNTIF($C$5:BB$5,'Antagelser (kommune)'!$C$28)+COUNTIF($C$5:BB$5,'Antagelser (kommune)'!$C$30)+COUNTIFS($C$5:BB$5,"&gt;"&amp;'Antagelser (kommune)'!$C$28,$C$5:BB$5,"&lt;"&amp;'Antagelser (kommune)'!$C$30)-1))),IF('Antagelser (kommune)'!$C$23=1,IF(BB$5='Antagelser (kommune)'!$C$28,BB$6*'Antagelser (kommune)'!$C$24*'Antagelser (kommune)'!$C$26,0),0)))))</f>
        <v>0</v>
      </c>
      <c r="BC9" s="4">
        <f>+IF(OR(BC$5&lt;'Antagelser (kommune)'!$C$28,BC$5&gt;'Antagelser (kommune)'!$C$30),0,IF('Antagelser (kommune)'!$C$23=0,IF('Antagelser (kommune)'!$C$29=1,IF('Antagelser (kommune)'!$C$25=0,BC$6*'Antagelser (kommune)'!$C$24*'Antagelser (kommune)'!$C$26,BC$6*'Antagelser (kommune)'!$C$24*('Antagelser (kommune)'!$C$26*(1+(('Antagelser (kommune)'!$C$27/'Antagelser (kommune)'!$C$26)^(1/DATEDIF('Antagelser (kommune)'!$C$28,'Antagelser (kommune)'!$C$30,"M"))-1))^(COUNTIF($C$5:BC$5,'Antagelser (kommune)'!$C$28)+COUNTIF($C$5:BC$5,'Antagelser (kommune)'!$C$30)+COUNTIFS($C$5:BC$5,"&gt;"&amp;'Antagelser (kommune)'!$C$28,$C$5:BC$5,"&lt;"&amp;'Antagelser (kommune)'!$C$30)-1))),IF(OR(MONTH(BC$5)=MONTH('Antagelser (kommune)'!$C$28),MONTH(BC$5)=MONTH(DATE(YEAR('Antagelser (kommune)'!$C$28),MONTH('Antagelser (kommune)'!$C$28)+'Antagelser (kommune)'!$C$29,DAY('Antagelser (kommune)'!$C$28)))),IF('Antagelser (kommune)'!$C$25=0,BC$6*'Antagelser (kommune)'!$C$24*'Antagelser (kommune)'!$C$26,BC$6*'Antagelser (kommune)'!$C$24*('Antagelser (kommune)'!$C$26*(1+(('Antagelser (kommune)'!$C$27/'Antagelser (kommune)'!$C$26)^(1/DATEDIF('Antagelser (kommune)'!$C$28,'Antagelser (kommune)'!$C$30,"M"))-1))^(COUNTIF($C$5:BC$5,'Antagelser (kommune)'!$C$28)+COUNTIF($C$5:BC$5,'Antagelser (kommune)'!$C$30)+COUNTIFS($C$5:BC$5,"&gt;"&amp;'Antagelser (kommune)'!$C$28,$C$5:BC$5,"&lt;"&amp;'Antagelser (kommune)'!$C$30)-1))),IF('Antagelser (kommune)'!$C$23=1,IF(BC$5='Antagelser (kommune)'!$C$28,BC$6*'Antagelser (kommune)'!$C$24*'Antagelser (kommune)'!$C$26,0),0)))))</f>
        <v>0</v>
      </c>
      <c r="BD9" s="4">
        <f>+IF(OR(BD$5&lt;'Antagelser (kommune)'!$C$28,BD$5&gt;'Antagelser (kommune)'!$C$30),0,IF('Antagelser (kommune)'!$C$23=0,IF('Antagelser (kommune)'!$C$29=1,IF('Antagelser (kommune)'!$C$25=0,BD$6*'Antagelser (kommune)'!$C$24*'Antagelser (kommune)'!$C$26,BD$6*'Antagelser (kommune)'!$C$24*('Antagelser (kommune)'!$C$26*(1+(('Antagelser (kommune)'!$C$27/'Antagelser (kommune)'!$C$26)^(1/DATEDIF('Antagelser (kommune)'!$C$28,'Antagelser (kommune)'!$C$30,"M"))-1))^(COUNTIF($C$5:BD$5,'Antagelser (kommune)'!$C$28)+COUNTIF($C$5:BD$5,'Antagelser (kommune)'!$C$30)+COUNTIFS($C$5:BD$5,"&gt;"&amp;'Antagelser (kommune)'!$C$28,$C$5:BD$5,"&lt;"&amp;'Antagelser (kommune)'!$C$30)-1))),IF(OR(MONTH(BD$5)=MONTH('Antagelser (kommune)'!$C$28),MONTH(BD$5)=MONTH(DATE(YEAR('Antagelser (kommune)'!$C$28),MONTH('Antagelser (kommune)'!$C$28)+'Antagelser (kommune)'!$C$29,DAY('Antagelser (kommune)'!$C$28)))),IF('Antagelser (kommune)'!$C$25=0,BD$6*'Antagelser (kommune)'!$C$24*'Antagelser (kommune)'!$C$26,BD$6*'Antagelser (kommune)'!$C$24*('Antagelser (kommune)'!$C$26*(1+(('Antagelser (kommune)'!$C$27/'Antagelser (kommune)'!$C$26)^(1/DATEDIF('Antagelser (kommune)'!$C$28,'Antagelser (kommune)'!$C$30,"M"))-1))^(COUNTIF($C$5:BD$5,'Antagelser (kommune)'!$C$28)+COUNTIF($C$5:BD$5,'Antagelser (kommune)'!$C$30)+COUNTIFS($C$5:BD$5,"&gt;"&amp;'Antagelser (kommune)'!$C$28,$C$5:BD$5,"&lt;"&amp;'Antagelser (kommune)'!$C$30)-1))),IF('Antagelser (kommune)'!$C$23=1,IF(BD$5='Antagelser (kommune)'!$C$28,BD$6*'Antagelser (kommune)'!$C$24*'Antagelser (kommune)'!$C$26,0),0)))))</f>
        <v>0</v>
      </c>
      <c r="BE9" s="4">
        <f>+IF(OR(BE$5&lt;'Antagelser (kommune)'!$C$28,BE$5&gt;'Antagelser (kommune)'!$C$30),0,IF('Antagelser (kommune)'!$C$23=0,IF('Antagelser (kommune)'!$C$29=1,IF('Antagelser (kommune)'!$C$25=0,BE$6*'Antagelser (kommune)'!$C$24*'Antagelser (kommune)'!$C$26,BE$6*'Antagelser (kommune)'!$C$24*('Antagelser (kommune)'!$C$26*(1+(('Antagelser (kommune)'!$C$27/'Antagelser (kommune)'!$C$26)^(1/DATEDIF('Antagelser (kommune)'!$C$28,'Antagelser (kommune)'!$C$30,"M"))-1))^(COUNTIF($C$5:BE$5,'Antagelser (kommune)'!$C$28)+COUNTIF($C$5:BE$5,'Antagelser (kommune)'!$C$30)+COUNTIFS($C$5:BE$5,"&gt;"&amp;'Antagelser (kommune)'!$C$28,$C$5:BE$5,"&lt;"&amp;'Antagelser (kommune)'!$C$30)-1))),IF(OR(MONTH(BE$5)=MONTH('Antagelser (kommune)'!$C$28),MONTH(BE$5)=MONTH(DATE(YEAR('Antagelser (kommune)'!$C$28),MONTH('Antagelser (kommune)'!$C$28)+'Antagelser (kommune)'!$C$29,DAY('Antagelser (kommune)'!$C$28)))),IF('Antagelser (kommune)'!$C$25=0,BE$6*'Antagelser (kommune)'!$C$24*'Antagelser (kommune)'!$C$26,BE$6*'Antagelser (kommune)'!$C$24*('Antagelser (kommune)'!$C$26*(1+(('Antagelser (kommune)'!$C$27/'Antagelser (kommune)'!$C$26)^(1/DATEDIF('Antagelser (kommune)'!$C$28,'Antagelser (kommune)'!$C$30,"M"))-1))^(COUNTIF($C$5:BE$5,'Antagelser (kommune)'!$C$28)+COUNTIF($C$5:BE$5,'Antagelser (kommune)'!$C$30)+COUNTIFS($C$5:BE$5,"&gt;"&amp;'Antagelser (kommune)'!$C$28,$C$5:BE$5,"&lt;"&amp;'Antagelser (kommune)'!$C$30)-1))),IF('Antagelser (kommune)'!$C$23=1,IF(BE$5='Antagelser (kommune)'!$C$28,BE$6*'Antagelser (kommune)'!$C$24*'Antagelser (kommune)'!$C$26,0),0)))))</f>
        <v>0</v>
      </c>
      <c r="BF9" s="4">
        <f>+IF(OR(BF$5&lt;'Antagelser (kommune)'!$C$28,BF$5&gt;'Antagelser (kommune)'!$C$30),0,IF('Antagelser (kommune)'!$C$23=0,IF('Antagelser (kommune)'!$C$29=1,IF('Antagelser (kommune)'!$C$25=0,BF$6*'Antagelser (kommune)'!$C$24*'Antagelser (kommune)'!$C$26,BF$6*'Antagelser (kommune)'!$C$24*('Antagelser (kommune)'!$C$26*(1+(('Antagelser (kommune)'!$C$27/'Antagelser (kommune)'!$C$26)^(1/DATEDIF('Antagelser (kommune)'!$C$28,'Antagelser (kommune)'!$C$30,"M"))-1))^(COUNTIF($C$5:BF$5,'Antagelser (kommune)'!$C$28)+COUNTIF($C$5:BF$5,'Antagelser (kommune)'!$C$30)+COUNTIFS($C$5:BF$5,"&gt;"&amp;'Antagelser (kommune)'!$C$28,$C$5:BF$5,"&lt;"&amp;'Antagelser (kommune)'!$C$30)-1))),IF(OR(MONTH(BF$5)=MONTH('Antagelser (kommune)'!$C$28),MONTH(BF$5)=MONTH(DATE(YEAR('Antagelser (kommune)'!$C$28),MONTH('Antagelser (kommune)'!$C$28)+'Antagelser (kommune)'!$C$29,DAY('Antagelser (kommune)'!$C$28)))),IF('Antagelser (kommune)'!$C$25=0,BF$6*'Antagelser (kommune)'!$C$24*'Antagelser (kommune)'!$C$26,BF$6*'Antagelser (kommune)'!$C$24*('Antagelser (kommune)'!$C$26*(1+(('Antagelser (kommune)'!$C$27/'Antagelser (kommune)'!$C$26)^(1/DATEDIF('Antagelser (kommune)'!$C$28,'Antagelser (kommune)'!$C$30,"M"))-1))^(COUNTIF($C$5:BF$5,'Antagelser (kommune)'!$C$28)+COUNTIF($C$5:BF$5,'Antagelser (kommune)'!$C$30)+COUNTIFS($C$5:BF$5,"&gt;"&amp;'Antagelser (kommune)'!$C$28,$C$5:BF$5,"&lt;"&amp;'Antagelser (kommune)'!$C$30)-1))),IF('Antagelser (kommune)'!$C$23=1,IF(BF$5='Antagelser (kommune)'!$C$28,BF$6*'Antagelser (kommune)'!$C$24*'Antagelser (kommune)'!$C$26,0),0)))))</f>
        <v>0</v>
      </c>
      <c r="BG9" s="4">
        <f>+IF(OR(BG$5&lt;'Antagelser (kommune)'!$C$28,BG$5&gt;'Antagelser (kommune)'!$C$30),0,IF('Antagelser (kommune)'!$C$23=0,IF('Antagelser (kommune)'!$C$29=1,IF('Antagelser (kommune)'!$C$25=0,BG$6*'Antagelser (kommune)'!$C$24*'Antagelser (kommune)'!$C$26,BG$6*'Antagelser (kommune)'!$C$24*('Antagelser (kommune)'!$C$26*(1+(('Antagelser (kommune)'!$C$27/'Antagelser (kommune)'!$C$26)^(1/DATEDIF('Antagelser (kommune)'!$C$28,'Antagelser (kommune)'!$C$30,"M"))-1))^(COUNTIF($C$5:BG$5,'Antagelser (kommune)'!$C$28)+COUNTIF($C$5:BG$5,'Antagelser (kommune)'!$C$30)+COUNTIFS($C$5:BG$5,"&gt;"&amp;'Antagelser (kommune)'!$C$28,$C$5:BG$5,"&lt;"&amp;'Antagelser (kommune)'!$C$30)-1))),IF(OR(MONTH(BG$5)=MONTH('Antagelser (kommune)'!$C$28),MONTH(BG$5)=MONTH(DATE(YEAR('Antagelser (kommune)'!$C$28),MONTH('Antagelser (kommune)'!$C$28)+'Antagelser (kommune)'!$C$29,DAY('Antagelser (kommune)'!$C$28)))),IF('Antagelser (kommune)'!$C$25=0,BG$6*'Antagelser (kommune)'!$C$24*'Antagelser (kommune)'!$C$26,BG$6*'Antagelser (kommune)'!$C$24*('Antagelser (kommune)'!$C$26*(1+(('Antagelser (kommune)'!$C$27/'Antagelser (kommune)'!$C$26)^(1/DATEDIF('Antagelser (kommune)'!$C$28,'Antagelser (kommune)'!$C$30,"M"))-1))^(COUNTIF($C$5:BG$5,'Antagelser (kommune)'!$C$28)+COUNTIF($C$5:BG$5,'Antagelser (kommune)'!$C$30)+COUNTIFS($C$5:BG$5,"&gt;"&amp;'Antagelser (kommune)'!$C$28,$C$5:BG$5,"&lt;"&amp;'Antagelser (kommune)'!$C$30)-1))),IF('Antagelser (kommune)'!$C$23=1,IF(BG$5='Antagelser (kommune)'!$C$28,BG$6*'Antagelser (kommune)'!$C$24*'Antagelser (kommune)'!$C$26,0),0)))))</f>
        <v>0</v>
      </c>
      <c r="BH9" s="4">
        <f>+IF(OR(BH$5&lt;'Antagelser (kommune)'!$C$28,BH$5&gt;'Antagelser (kommune)'!$C$30),0,IF('Antagelser (kommune)'!$C$23=0,IF('Antagelser (kommune)'!$C$29=1,IF('Antagelser (kommune)'!$C$25=0,BH$6*'Antagelser (kommune)'!$C$24*'Antagelser (kommune)'!$C$26,BH$6*'Antagelser (kommune)'!$C$24*('Antagelser (kommune)'!$C$26*(1+(('Antagelser (kommune)'!$C$27/'Antagelser (kommune)'!$C$26)^(1/DATEDIF('Antagelser (kommune)'!$C$28,'Antagelser (kommune)'!$C$30,"M"))-1))^(COUNTIF($C$5:BH$5,'Antagelser (kommune)'!$C$28)+COUNTIF($C$5:BH$5,'Antagelser (kommune)'!$C$30)+COUNTIFS($C$5:BH$5,"&gt;"&amp;'Antagelser (kommune)'!$C$28,$C$5:BH$5,"&lt;"&amp;'Antagelser (kommune)'!$C$30)-1))),IF(OR(MONTH(BH$5)=MONTH('Antagelser (kommune)'!$C$28),MONTH(BH$5)=MONTH(DATE(YEAR('Antagelser (kommune)'!$C$28),MONTH('Antagelser (kommune)'!$C$28)+'Antagelser (kommune)'!$C$29,DAY('Antagelser (kommune)'!$C$28)))),IF('Antagelser (kommune)'!$C$25=0,BH$6*'Antagelser (kommune)'!$C$24*'Antagelser (kommune)'!$C$26,BH$6*'Antagelser (kommune)'!$C$24*('Antagelser (kommune)'!$C$26*(1+(('Antagelser (kommune)'!$C$27/'Antagelser (kommune)'!$C$26)^(1/DATEDIF('Antagelser (kommune)'!$C$28,'Antagelser (kommune)'!$C$30,"M"))-1))^(COUNTIF($C$5:BH$5,'Antagelser (kommune)'!$C$28)+COUNTIF($C$5:BH$5,'Antagelser (kommune)'!$C$30)+COUNTIFS($C$5:BH$5,"&gt;"&amp;'Antagelser (kommune)'!$C$28,$C$5:BH$5,"&lt;"&amp;'Antagelser (kommune)'!$C$30)-1))),IF('Antagelser (kommune)'!$C$23=1,IF(BH$5='Antagelser (kommune)'!$C$28,BH$6*'Antagelser (kommune)'!$C$24*'Antagelser (kommune)'!$C$26,0),0)))))</f>
        <v>0</v>
      </c>
      <c r="BI9" s="4">
        <f>+IF(OR(BI$5&lt;'Antagelser (kommune)'!$C$28,BI$5&gt;'Antagelser (kommune)'!$C$30),0,IF('Antagelser (kommune)'!$C$23=0,IF('Antagelser (kommune)'!$C$29=1,IF('Antagelser (kommune)'!$C$25=0,BI$6*'Antagelser (kommune)'!$C$24*'Antagelser (kommune)'!$C$26,BI$6*'Antagelser (kommune)'!$C$24*('Antagelser (kommune)'!$C$26*(1+(('Antagelser (kommune)'!$C$27/'Antagelser (kommune)'!$C$26)^(1/DATEDIF('Antagelser (kommune)'!$C$28,'Antagelser (kommune)'!$C$30,"M"))-1))^(COUNTIF($C$5:BI$5,'Antagelser (kommune)'!$C$28)+COUNTIF($C$5:BI$5,'Antagelser (kommune)'!$C$30)+COUNTIFS($C$5:BI$5,"&gt;"&amp;'Antagelser (kommune)'!$C$28,$C$5:BI$5,"&lt;"&amp;'Antagelser (kommune)'!$C$30)-1))),IF(OR(MONTH(BI$5)=MONTH('Antagelser (kommune)'!$C$28),MONTH(BI$5)=MONTH(DATE(YEAR('Antagelser (kommune)'!$C$28),MONTH('Antagelser (kommune)'!$C$28)+'Antagelser (kommune)'!$C$29,DAY('Antagelser (kommune)'!$C$28)))),IF('Antagelser (kommune)'!$C$25=0,BI$6*'Antagelser (kommune)'!$C$24*'Antagelser (kommune)'!$C$26,BI$6*'Antagelser (kommune)'!$C$24*('Antagelser (kommune)'!$C$26*(1+(('Antagelser (kommune)'!$C$27/'Antagelser (kommune)'!$C$26)^(1/DATEDIF('Antagelser (kommune)'!$C$28,'Antagelser (kommune)'!$C$30,"M"))-1))^(COUNTIF($C$5:BI$5,'Antagelser (kommune)'!$C$28)+COUNTIF($C$5:BI$5,'Antagelser (kommune)'!$C$30)+COUNTIFS($C$5:BI$5,"&gt;"&amp;'Antagelser (kommune)'!$C$28,$C$5:BI$5,"&lt;"&amp;'Antagelser (kommune)'!$C$30)-1))),IF('Antagelser (kommune)'!$C$23=1,IF(BI$5='Antagelser (kommune)'!$C$28,BI$6*'Antagelser (kommune)'!$C$24*'Antagelser (kommune)'!$C$26,0),0)))))</f>
        <v>0</v>
      </c>
      <c r="BJ9" s="4">
        <f>+IF(OR(BJ$5&lt;'Antagelser (kommune)'!$C$28,BJ$5&gt;'Antagelser (kommune)'!$C$30),0,IF('Antagelser (kommune)'!$C$23=0,IF('Antagelser (kommune)'!$C$29=1,IF('Antagelser (kommune)'!$C$25=0,BJ$6*'Antagelser (kommune)'!$C$24*'Antagelser (kommune)'!$C$26,BJ$6*'Antagelser (kommune)'!$C$24*('Antagelser (kommune)'!$C$26*(1+(('Antagelser (kommune)'!$C$27/'Antagelser (kommune)'!$C$26)^(1/DATEDIF('Antagelser (kommune)'!$C$28,'Antagelser (kommune)'!$C$30,"M"))-1))^(COUNTIF($C$5:BJ$5,'Antagelser (kommune)'!$C$28)+COUNTIF($C$5:BJ$5,'Antagelser (kommune)'!$C$30)+COUNTIFS($C$5:BJ$5,"&gt;"&amp;'Antagelser (kommune)'!$C$28,$C$5:BJ$5,"&lt;"&amp;'Antagelser (kommune)'!$C$30)-1))),IF(OR(MONTH(BJ$5)=MONTH('Antagelser (kommune)'!$C$28),MONTH(BJ$5)=MONTH(DATE(YEAR('Antagelser (kommune)'!$C$28),MONTH('Antagelser (kommune)'!$C$28)+'Antagelser (kommune)'!$C$29,DAY('Antagelser (kommune)'!$C$28)))),IF('Antagelser (kommune)'!$C$25=0,BJ$6*'Antagelser (kommune)'!$C$24*'Antagelser (kommune)'!$C$26,BJ$6*'Antagelser (kommune)'!$C$24*('Antagelser (kommune)'!$C$26*(1+(('Antagelser (kommune)'!$C$27/'Antagelser (kommune)'!$C$26)^(1/DATEDIF('Antagelser (kommune)'!$C$28,'Antagelser (kommune)'!$C$30,"M"))-1))^(COUNTIF($C$5:BJ$5,'Antagelser (kommune)'!$C$28)+COUNTIF($C$5:BJ$5,'Antagelser (kommune)'!$C$30)+COUNTIFS($C$5:BJ$5,"&gt;"&amp;'Antagelser (kommune)'!$C$28,$C$5:BJ$5,"&lt;"&amp;'Antagelser (kommune)'!$C$30)-1))),IF('Antagelser (kommune)'!$C$23=1,IF(BJ$5='Antagelser (kommune)'!$C$28,BJ$6*'Antagelser (kommune)'!$C$24*'Antagelser (kommune)'!$C$26,0),0)))))</f>
        <v>0</v>
      </c>
      <c r="BK9" s="4">
        <f>+IF(OR(BK$5&lt;'Antagelser (kommune)'!$C$28,BK$5&gt;'Antagelser (kommune)'!$C$30),0,IF('Antagelser (kommune)'!$C$23=0,IF('Antagelser (kommune)'!$C$29=1,IF('Antagelser (kommune)'!$C$25=0,BK$6*'Antagelser (kommune)'!$C$24*'Antagelser (kommune)'!$C$26,BK$6*'Antagelser (kommune)'!$C$24*('Antagelser (kommune)'!$C$26*(1+(('Antagelser (kommune)'!$C$27/'Antagelser (kommune)'!$C$26)^(1/DATEDIF('Antagelser (kommune)'!$C$28,'Antagelser (kommune)'!$C$30,"M"))-1))^(COUNTIF($C$5:BK$5,'Antagelser (kommune)'!$C$28)+COUNTIF($C$5:BK$5,'Antagelser (kommune)'!$C$30)+COUNTIFS($C$5:BK$5,"&gt;"&amp;'Antagelser (kommune)'!$C$28,$C$5:BK$5,"&lt;"&amp;'Antagelser (kommune)'!$C$30)-1))),IF(OR(MONTH(BK$5)=MONTH('Antagelser (kommune)'!$C$28),MONTH(BK$5)=MONTH(DATE(YEAR('Antagelser (kommune)'!$C$28),MONTH('Antagelser (kommune)'!$C$28)+'Antagelser (kommune)'!$C$29,DAY('Antagelser (kommune)'!$C$28)))),IF('Antagelser (kommune)'!$C$25=0,BK$6*'Antagelser (kommune)'!$C$24*'Antagelser (kommune)'!$C$26,BK$6*'Antagelser (kommune)'!$C$24*('Antagelser (kommune)'!$C$26*(1+(('Antagelser (kommune)'!$C$27/'Antagelser (kommune)'!$C$26)^(1/DATEDIF('Antagelser (kommune)'!$C$28,'Antagelser (kommune)'!$C$30,"M"))-1))^(COUNTIF($C$5:BK$5,'Antagelser (kommune)'!$C$28)+COUNTIF($C$5:BK$5,'Antagelser (kommune)'!$C$30)+COUNTIFS($C$5:BK$5,"&gt;"&amp;'Antagelser (kommune)'!$C$28,$C$5:BK$5,"&lt;"&amp;'Antagelser (kommune)'!$C$30)-1))),IF('Antagelser (kommune)'!$C$23=1,IF(BK$5='Antagelser (kommune)'!$C$28,BK$6*'Antagelser (kommune)'!$C$24*'Antagelser (kommune)'!$C$26,0),0)))))</f>
        <v>0</v>
      </c>
      <c r="BL9" s="4">
        <f>+IF(OR(BL$5&lt;'Antagelser (kommune)'!$C$28,BL$5&gt;'Antagelser (kommune)'!$C$30),0,IF('Antagelser (kommune)'!$C$23=0,IF('Antagelser (kommune)'!$C$29=1,IF('Antagelser (kommune)'!$C$25=0,BL$6*'Antagelser (kommune)'!$C$24*'Antagelser (kommune)'!$C$26,BL$6*'Antagelser (kommune)'!$C$24*('Antagelser (kommune)'!$C$26*(1+(('Antagelser (kommune)'!$C$27/'Antagelser (kommune)'!$C$26)^(1/DATEDIF('Antagelser (kommune)'!$C$28,'Antagelser (kommune)'!$C$30,"M"))-1))^(COUNTIF($C$5:BL$5,'Antagelser (kommune)'!$C$28)+COUNTIF($C$5:BL$5,'Antagelser (kommune)'!$C$30)+COUNTIFS($C$5:BL$5,"&gt;"&amp;'Antagelser (kommune)'!$C$28,$C$5:BL$5,"&lt;"&amp;'Antagelser (kommune)'!$C$30)-1))),IF(OR(MONTH(BL$5)=MONTH('Antagelser (kommune)'!$C$28),MONTH(BL$5)=MONTH(DATE(YEAR('Antagelser (kommune)'!$C$28),MONTH('Antagelser (kommune)'!$C$28)+'Antagelser (kommune)'!$C$29,DAY('Antagelser (kommune)'!$C$28)))),IF('Antagelser (kommune)'!$C$25=0,BL$6*'Antagelser (kommune)'!$C$24*'Antagelser (kommune)'!$C$26,BL$6*'Antagelser (kommune)'!$C$24*('Antagelser (kommune)'!$C$26*(1+(('Antagelser (kommune)'!$C$27/'Antagelser (kommune)'!$C$26)^(1/DATEDIF('Antagelser (kommune)'!$C$28,'Antagelser (kommune)'!$C$30,"M"))-1))^(COUNTIF($C$5:BL$5,'Antagelser (kommune)'!$C$28)+COUNTIF($C$5:BL$5,'Antagelser (kommune)'!$C$30)+COUNTIFS($C$5:BL$5,"&gt;"&amp;'Antagelser (kommune)'!$C$28,$C$5:BL$5,"&lt;"&amp;'Antagelser (kommune)'!$C$30)-1))),IF('Antagelser (kommune)'!$C$23=1,IF(BL$5='Antagelser (kommune)'!$C$28,BL$6*'Antagelser (kommune)'!$C$24*'Antagelser (kommune)'!$C$26,0),0)))))</f>
        <v>0</v>
      </c>
      <c r="BM9" s="4">
        <f>+IF(OR(BM$5&lt;'Antagelser (kommune)'!$C$28,BM$5&gt;'Antagelser (kommune)'!$C$30),0,IF('Antagelser (kommune)'!$C$23=0,IF('Antagelser (kommune)'!$C$29=1,IF('Antagelser (kommune)'!$C$25=0,BM$6*'Antagelser (kommune)'!$C$24*'Antagelser (kommune)'!$C$26,BM$6*'Antagelser (kommune)'!$C$24*('Antagelser (kommune)'!$C$26*(1+(('Antagelser (kommune)'!$C$27/'Antagelser (kommune)'!$C$26)^(1/DATEDIF('Antagelser (kommune)'!$C$28,'Antagelser (kommune)'!$C$30,"M"))-1))^(COUNTIF($C$5:BM$5,'Antagelser (kommune)'!$C$28)+COUNTIF($C$5:BM$5,'Antagelser (kommune)'!$C$30)+COUNTIFS($C$5:BM$5,"&gt;"&amp;'Antagelser (kommune)'!$C$28,$C$5:BM$5,"&lt;"&amp;'Antagelser (kommune)'!$C$30)-1))),IF(OR(MONTH(BM$5)=MONTH('Antagelser (kommune)'!$C$28),MONTH(BM$5)=MONTH(DATE(YEAR('Antagelser (kommune)'!$C$28),MONTH('Antagelser (kommune)'!$C$28)+'Antagelser (kommune)'!$C$29,DAY('Antagelser (kommune)'!$C$28)))),IF('Antagelser (kommune)'!$C$25=0,BM$6*'Antagelser (kommune)'!$C$24*'Antagelser (kommune)'!$C$26,BM$6*'Antagelser (kommune)'!$C$24*('Antagelser (kommune)'!$C$26*(1+(('Antagelser (kommune)'!$C$27/'Antagelser (kommune)'!$C$26)^(1/DATEDIF('Antagelser (kommune)'!$C$28,'Antagelser (kommune)'!$C$30,"M"))-1))^(COUNTIF($C$5:BM$5,'Antagelser (kommune)'!$C$28)+COUNTIF($C$5:BM$5,'Antagelser (kommune)'!$C$30)+COUNTIFS($C$5:BM$5,"&gt;"&amp;'Antagelser (kommune)'!$C$28,$C$5:BM$5,"&lt;"&amp;'Antagelser (kommune)'!$C$30)-1))),IF('Antagelser (kommune)'!$C$23=1,IF(BM$5='Antagelser (kommune)'!$C$28,BM$6*'Antagelser (kommune)'!$C$24*'Antagelser (kommune)'!$C$26,0),0)))))</f>
        <v>0</v>
      </c>
      <c r="BN9" s="4">
        <f>+IF(OR(BN$5&lt;'Antagelser (kommune)'!$C$28,BN$5&gt;'Antagelser (kommune)'!$C$30),0,IF('Antagelser (kommune)'!$C$23=0,IF('Antagelser (kommune)'!$C$29=1,IF('Antagelser (kommune)'!$C$25=0,BN$6*'Antagelser (kommune)'!$C$24*'Antagelser (kommune)'!$C$26,BN$6*'Antagelser (kommune)'!$C$24*('Antagelser (kommune)'!$C$26*(1+(('Antagelser (kommune)'!$C$27/'Antagelser (kommune)'!$C$26)^(1/DATEDIF('Antagelser (kommune)'!$C$28,'Antagelser (kommune)'!$C$30,"M"))-1))^(COUNTIF($C$5:BN$5,'Antagelser (kommune)'!$C$28)+COUNTIF($C$5:BN$5,'Antagelser (kommune)'!$C$30)+COUNTIFS($C$5:BN$5,"&gt;"&amp;'Antagelser (kommune)'!$C$28,$C$5:BN$5,"&lt;"&amp;'Antagelser (kommune)'!$C$30)-1))),IF(OR(MONTH(BN$5)=MONTH('Antagelser (kommune)'!$C$28),MONTH(BN$5)=MONTH(DATE(YEAR('Antagelser (kommune)'!$C$28),MONTH('Antagelser (kommune)'!$C$28)+'Antagelser (kommune)'!$C$29,DAY('Antagelser (kommune)'!$C$28)))),IF('Antagelser (kommune)'!$C$25=0,BN$6*'Antagelser (kommune)'!$C$24*'Antagelser (kommune)'!$C$26,BN$6*'Antagelser (kommune)'!$C$24*('Antagelser (kommune)'!$C$26*(1+(('Antagelser (kommune)'!$C$27/'Antagelser (kommune)'!$C$26)^(1/DATEDIF('Antagelser (kommune)'!$C$28,'Antagelser (kommune)'!$C$30,"M"))-1))^(COUNTIF($C$5:BN$5,'Antagelser (kommune)'!$C$28)+COUNTIF($C$5:BN$5,'Antagelser (kommune)'!$C$30)+COUNTIFS($C$5:BN$5,"&gt;"&amp;'Antagelser (kommune)'!$C$28,$C$5:BN$5,"&lt;"&amp;'Antagelser (kommune)'!$C$30)-1))),IF('Antagelser (kommune)'!$C$23=1,IF(BN$5='Antagelser (kommune)'!$C$28,BN$6*'Antagelser (kommune)'!$C$24*'Antagelser (kommune)'!$C$26,0),0)))))</f>
        <v>0</v>
      </c>
      <c r="BO9" s="4">
        <f>+IF(OR(BO$5&lt;'Antagelser (kommune)'!$C$28,BO$5&gt;'Antagelser (kommune)'!$C$30),0,IF('Antagelser (kommune)'!$C$23=0,IF('Antagelser (kommune)'!$C$29=1,IF('Antagelser (kommune)'!$C$25=0,BO$6*'Antagelser (kommune)'!$C$24*'Antagelser (kommune)'!$C$26,BO$6*'Antagelser (kommune)'!$C$24*('Antagelser (kommune)'!$C$26*(1+(('Antagelser (kommune)'!$C$27/'Antagelser (kommune)'!$C$26)^(1/DATEDIF('Antagelser (kommune)'!$C$28,'Antagelser (kommune)'!$C$30,"M"))-1))^(COUNTIF($C$5:BO$5,'Antagelser (kommune)'!$C$28)+COUNTIF($C$5:BO$5,'Antagelser (kommune)'!$C$30)+COUNTIFS($C$5:BO$5,"&gt;"&amp;'Antagelser (kommune)'!$C$28,$C$5:BO$5,"&lt;"&amp;'Antagelser (kommune)'!$C$30)-1))),IF(OR(MONTH(BO$5)=MONTH('Antagelser (kommune)'!$C$28),MONTH(BO$5)=MONTH(DATE(YEAR('Antagelser (kommune)'!$C$28),MONTH('Antagelser (kommune)'!$C$28)+'Antagelser (kommune)'!$C$29,DAY('Antagelser (kommune)'!$C$28)))),IF('Antagelser (kommune)'!$C$25=0,BO$6*'Antagelser (kommune)'!$C$24*'Antagelser (kommune)'!$C$26,BO$6*'Antagelser (kommune)'!$C$24*('Antagelser (kommune)'!$C$26*(1+(('Antagelser (kommune)'!$C$27/'Antagelser (kommune)'!$C$26)^(1/DATEDIF('Antagelser (kommune)'!$C$28,'Antagelser (kommune)'!$C$30,"M"))-1))^(COUNTIF($C$5:BO$5,'Antagelser (kommune)'!$C$28)+COUNTIF($C$5:BO$5,'Antagelser (kommune)'!$C$30)+COUNTIFS($C$5:BO$5,"&gt;"&amp;'Antagelser (kommune)'!$C$28,$C$5:BO$5,"&lt;"&amp;'Antagelser (kommune)'!$C$30)-1))),IF('Antagelser (kommune)'!$C$23=1,IF(BO$5='Antagelser (kommune)'!$C$28,BO$6*'Antagelser (kommune)'!$C$24*'Antagelser (kommune)'!$C$26,0),0)))))</f>
        <v>0</v>
      </c>
      <c r="BP9" s="4">
        <f>+IF(OR(BP$5&lt;'Antagelser (kommune)'!$C$28,BP$5&gt;'Antagelser (kommune)'!$C$30),0,IF('Antagelser (kommune)'!$C$23=0,IF('Antagelser (kommune)'!$C$29=1,IF('Antagelser (kommune)'!$C$25=0,BP$6*'Antagelser (kommune)'!$C$24*'Antagelser (kommune)'!$C$26,BP$6*'Antagelser (kommune)'!$C$24*('Antagelser (kommune)'!$C$26*(1+(('Antagelser (kommune)'!$C$27/'Antagelser (kommune)'!$C$26)^(1/DATEDIF('Antagelser (kommune)'!$C$28,'Antagelser (kommune)'!$C$30,"M"))-1))^(COUNTIF($C$5:BP$5,'Antagelser (kommune)'!$C$28)+COUNTIF($C$5:BP$5,'Antagelser (kommune)'!$C$30)+COUNTIFS($C$5:BP$5,"&gt;"&amp;'Antagelser (kommune)'!$C$28,$C$5:BP$5,"&lt;"&amp;'Antagelser (kommune)'!$C$30)-1))),IF(OR(MONTH(BP$5)=MONTH('Antagelser (kommune)'!$C$28),MONTH(BP$5)=MONTH(DATE(YEAR('Antagelser (kommune)'!$C$28),MONTH('Antagelser (kommune)'!$C$28)+'Antagelser (kommune)'!$C$29,DAY('Antagelser (kommune)'!$C$28)))),IF('Antagelser (kommune)'!$C$25=0,BP$6*'Antagelser (kommune)'!$C$24*'Antagelser (kommune)'!$C$26,BP$6*'Antagelser (kommune)'!$C$24*('Antagelser (kommune)'!$C$26*(1+(('Antagelser (kommune)'!$C$27/'Antagelser (kommune)'!$C$26)^(1/DATEDIF('Antagelser (kommune)'!$C$28,'Antagelser (kommune)'!$C$30,"M"))-1))^(COUNTIF($C$5:BP$5,'Antagelser (kommune)'!$C$28)+COUNTIF($C$5:BP$5,'Antagelser (kommune)'!$C$30)+COUNTIFS($C$5:BP$5,"&gt;"&amp;'Antagelser (kommune)'!$C$28,$C$5:BP$5,"&lt;"&amp;'Antagelser (kommune)'!$C$30)-1))),IF('Antagelser (kommune)'!$C$23=1,IF(BP$5='Antagelser (kommune)'!$C$28,BP$6*'Antagelser (kommune)'!$C$24*'Antagelser (kommune)'!$C$26,0),0)))))</f>
        <v>0</v>
      </c>
      <c r="BQ9" s="4">
        <f>+IF(OR(BQ$5&lt;'Antagelser (kommune)'!$C$28,BQ$5&gt;'Antagelser (kommune)'!$C$30),0,IF('Antagelser (kommune)'!$C$23=0,IF('Antagelser (kommune)'!$C$29=1,IF('Antagelser (kommune)'!$C$25=0,BQ$6*'Antagelser (kommune)'!$C$24*'Antagelser (kommune)'!$C$26,BQ$6*'Antagelser (kommune)'!$C$24*('Antagelser (kommune)'!$C$26*(1+(('Antagelser (kommune)'!$C$27/'Antagelser (kommune)'!$C$26)^(1/DATEDIF('Antagelser (kommune)'!$C$28,'Antagelser (kommune)'!$C$30,"M"))-1))^(COUNTIF($C$5:BQ$5,'Antagelser (kommune)'!$C$28)+COUNTIF($C$5:BQ$5,'Antagelser (kommune)'!$C$30)+COUNTIFS($C$5:BQ$5,"&gt;"&amp;'Antagelser (kommune)'!$C$28,$C$5:BQ$5,"&lt;"&amp;'Antagelser (kommune)'!$C$30)-1))),IF(OR(MONTH(BQ$5)=MONTH('Antagelser (kommune)'!$C$28),MONTH(BQ$5)=MONTH(DATE(YEAR('Antagelser (kommune)'!$C$28),MONTH('Antagelser (kommune)'!$C$28)+'Antagelser (kommune)'!$C$29,DAY('Antagelser (kommune)'!$C$28)))),IF('Antagelser (kommune)'!$C$25=0,BQ$6*'Antagelser (kommune)'!$C$24*'Antagelser (kommune)'!$C$26,BQ$6*'Antagelser (kommune)'!$C$24*('Antagelser (kommune)'!$C$26*(1+(('Antagelser (kommune)'!$C$27/'Antagelser (kommune)'!$C$26)^(1/DATEDIF('Antagelser (kommune)'!$C$28,'Antagelser (kommune)'!$C$30,"M"))-1))^(COUNTIF($C$5:BQ$5,'Antagelser (kommune)'!$C$28)+COUNTIF($C$5:BQ$5,'Antagelser (kommune)'!$C$30)+COUNTIFS($C$5:BQ$5,"&gt;"&amp;'Antagelser (kommune)'!$C$28,$C$5:BQ$5,"&lt;"&amp;'Antagelser (kommune)'!$C$30)-1))),IF('Antagelser (kommune)'!$C$23=1,IF(BQ$5='Antagelser (kommune)'!$C$28,BQ$6*'Antagelser (kommune)'!$C$24*'Antagelser (kommune)'!$C$26,0),0)))))</f>
        <v>0</v>
      </c>
      <c r="BR9" s="4">
        <f>+IF(OR(BR$5&lt;'Antagelser (kommune)'!$C$28,BR$5&gt;'Antagelser (kommune)'!$C$30),0,IF('Antagelser (kommune)'!$C$23=0,IF('Antagelser (kommune)'!$C$29=1,IF('Antagelser (kommune)'!$C$25=0,BR$6*'Antagelser (kommune)'!$C$24*'Antagelser (kommune)'!$C$26,BR$6*'Antagelser (kommune)'!$C$24*('Antagelser (kommune)'!$C$26*(1+(('Antagelser (kommune)'!$C$27/'Antagelser (kommune)'!$C$26)^(1/DATEDIF('Antagelser (kommune)'!$C$28,'Antagelser (kommune)'!$C$30,"M"))-1))^(COUNTIF($C$5:BR$5,'Antagelser (kommune)'!$C$28)+COUNTIF($C$5:BR$5,'Antagelser (kommune)'!$C$30)+COUNTIFS($C$5:BR$5,"&gt;"&amp;'Antagelser (kommune)'!$C$28,$C$5:BR$5,"&lt;"&amp;'Antagelser (kommune)'!$C$30)-1))),IF(OR(MONTH(BR$5)=MONTH('Antagelser (kommune)'!$C$28),MONTH(BR$5)=MONTH(DATE(YEAR('Antagelser (kommune)'!$C$28),MONTH('Antagelser (kommune)'!$C$28)+'Antagelser (kommune)'!$C$29,DAY('Antagelser (kommune)'!$C$28)))),IF('Antagelser (kommune)'!$C$25=0,BR$6*'Antagelser (kommune)'!$C$24*'Antagelser (kommune)'!$C$26,BR$6*'Antagelser (kommune)'!$C$24*('Antagelser (kommune)'!$C$26*(1+(('Antagelser (kommune)'!$C$27/'Antagelser (kommune)'!$C$26)^(1/DATEDIF('Antagelser (kommune)'!$C$28,'Antagelser (kommune)'!$C$30,"M"))-1))^(COUNTIF($C$5:BR$5,'Antagelser (kommune)'!$C$28)+COUNTIF($C$5:BR$5,'Antagelser (kommune)'!$C$30)+COUNTIFS($C$5:BR$5,"&gt;"&amp;'Antagelser (kommune)'!$C$28,$C$5:BR$5,"&lt;"&amp;'Antagelser (kommune)'!$C$30)-1))),IF('Antagelser (kommune)'!$C$23=1,IF(BR$5='Antagelser (kommune)'!$C$28,BR$6*'Antagelser (kommune)'!$C$24*'Antagelser (kommune)'!$C$26,0),0)))))</f>
        <v>0</v>
      </c>
      <c r="BS9" s="4">
        <f>+IF(OR(BS$5&lt;'Antagelser (kommune)'!$C$28,BS$5&gt;'Antagelser (kommune)'!$C$30),0,IF('Antagelser (kommune)'!$C$23=0,IF('Antagelser (kommune)'!$C$29=1,IF('Antagelser (kommune)'!$C$25=0,BS$6*'Antagelser (kommune)'!$C$24*'Antagelser (kommune)'!$C$26,BS$6*'Antagelser (kommune)'!$C$24*('Antagelser (kommune)'!$C$26*(1+(('Antagelser (kommune)'!$C$27/'Antagelser (kommune)'!$C$26)^(1/DATEDIF('Antagelser (kommune)'!$C$28,'Antagelser (kommune)'!$C$30,"M"))-1))^(COUNTIF($C$5:BS$5,'Antagelser (kommune)'!$C$28)+COUNTIF($C$5:BS$5,'Antagelser (kommune)'!$C$30)+COUNTIFS($C$5:BS$5,"&gt;"&amp;'Antagelser (kommune)'!$C$28,$C$5:BS$5,"&lt;"&amp;'Antagelser (kommune)'!$C$30)-1))),IF(OR(MONTH(BS$5)=MONTH('Antagelser (kommune)'!$C$28),MONTH(BS$5)=MONTH(DATE(YEAR('Antagelser (kommune)'!$C$28),MONTH('Antagelser (kommune)'!$C$28)+'Antagelser (kommune)'!$C$29,DAY('Antagelser (kommune)'!$C$28)))),IF('Antagelser (kommune)'!$C$25=0,BS$6*'Antagelser (kommune)'!$C$24*'Antagelser (kommune)'!$C$26,BS$6*'Antagelser (kommune)'!$C$24*('Antagelser (kommune)'!$C$26*(1+(('Antagelser (kommune)'!$C$27/'Antagelser (kommune)'!$C$26)^(1/DATEDIF('Antagelser (kommune)'!$C$28,'Antagelser (kommune)'!$C$30,"M"))-1))^(COUNTIF($C$5:BS$5,'Antagelser (kommune)'!$C$28)+COUNTIF($C$5:BS$5,'Antagelser (kommune)'!$C$30)+COUNTIFS($C$5:BS$5,"&gt;"&amp;'Antagelser (kommune)'!$C$28,$C$5:BS$5,"&lt;"&amp;'Antagelser (kommune)'!$C$30)-1))),IF('Antagelser (kommune)'!$C$23=1,IF(BS$5='Antagelser (kommune)'!$C$28,BS$6*'Antagelser (kommune)'!$C$24*'Antagelser (kommune)'!$C$26,0),0)))))</f>
        <v>0</v>
      </c>
      <c r="BT9" s="4">
        <f>+IF(OR(BT$5&lt;'Antagelser (kommune)'!$C$28,BT$5&gt;'Antagelser (kommune)'!$C$30),0,IF('Antagelser (kommune)'!$C$23=0,IF('Antagelser (kommune)'!$C$29=1,IF('Antagelser (kommune)'!$C$25=0,BT$6*'Antagelser (kommune)'!$C$24*'Antagelser (kommune)'!$C$26,BT$6*'Antagelser (kommune)'!$C$24*('Antagelser (kommune)'!$C$26*(1+(('Antagelser (kommune)'!$C$27/'Antagelser (kommune)'!$C$26)^(1/DATEDIF('Antagelser (kommune)'!$C$28,'Antagelser (kommune)'!$C$30,"M"))-1))^(COUNTIF($C$5:BT$5,'Antagelser (kommune)'!$C$28)+COUNTIF($C$5:BT$5,'Antagelser (kommune)'!$C$30)+COUNTIFS($C$5:BT$5,"&gt;"&amp;'Antagelser (kommune)'!$C$28,$C$5:BT$5,"&lt;"&amp;'Antagelser (kommune)'!$C$30)-1))),IF(OR(MONTH(BT$5)=MONTH('Antagelser (kommune)'!$C$28),MONTH(BT$5)=MONTH(DATE(YEAR('Antagelser (kommune)'!$C$28),MONTH('Antagelser (kommune)'!$C$28)+'Antagelser (kommune)'!$C$29,DAY('Antagelser (kommune)'!$C$28)))),IF('Antagelser (kommune)'!$C$25=0,BT$6*'Antagelser (kommune)'!$C$24*'Antagelser (kommune)'!$C$26,BT$6*'Antagelser (kommune)'!$C$24*('Antagelser (kommune)'!$C$26*(1+(('Antagelser (kommune)'!$C$27/'Antagelser (kommune)'!$C$26)^(1/DATEDIF('Antagelser (kommune)'!$C$28,'Antagelser (kommune)'!$C$30,"M"))-1))^(COUNTIF($C$5:BT$5,'Antagelser (kommune)'!$C$28)+COUNTIF($C$5:BT$5,'Antagelser (kommune)'!$C$30)+COUNTIFS($C$5:BT$5,"&gt;"&amp;'Antagelser (kommune)'!$C$28,$C$5:BT$5,"&lt;"&amp;'Antagelser (kommune)'!$C$30)-1))),IF('Antagelser (kommune)'!$C$23=1,IF(BT$5='Antagelser (kommune)'!$C$28,BT$6*'Antagelser (kommune)'!$C$24*'Antagelser (kommune)'!$C$26,0),0)))))</f>
        <v>0</v>
      </c>
      <c r="BU9" s="4">
        <f>+IF(OR(BU$5&lt;'Antagelser (kommune)'!$C$28,BU$5&gt;'Antagelser (kommune)'!$C$30),0,IF('Antagelser (kommune)'!$C$23=0,IF('Antagelser (kommune)'!$C$29=1,IF('Antagelser (kommune)'!$C$25=0,BU$6*'Antagelser (kommune)'!$C$24*'Antagelser (kommune)'!$C$26,BU$6*'Antagelser (kommune)'!$C$24*('Antagelser (kommune)'!$C$26*(1+(('Antagelser (kommune)'!$C$27/'Antagelser (kommune)'!$C$26)^(1/DATEDIF('Antagelser (kommune)'!$C$28,'Antagelser (kommune)'!$C$30,"M"))-1))^(COUNTIF($C$5:BU$5,'Antagelser (kommune)'!$C$28)+COUNTIF($C$5:BU$5,'Antagelser (kommune)'!$C$30)+COUNTIFS($C$5:BU$5,"&gt;"&amp;'Antagelser (kommune)'!$C$28,$C$5:BU$5,"&lt;"&amp;'Antagelser (kommune)'!$C$30)-1))),IF(OR(MONTH(BU$5)=MONTH('Antagelser (kommune)'!$C$28),MONTH(BU$5)=MONTH(DATE(YEAR('Antagelser (kommune)'!$C$28),MONTH('Antagelser (kommune)'!$C$28)+'Antagelser (kommune)'!$C$29,DAY('Antagelser (kommune)'!$C$28)))),IF('Antagelser (kommune)'!$C$25=0,BU$6*'Antagelser (kommune)'!$C$24*'Antagelser (kommune)'!$C$26,BU$6*'Antagelser (kommune)'!$C$24*('Antagelser (kommune)'!$C$26*(1+(('Antagelser (kommune)'!$C$27/'Antagelser (kommune)'!$C$26)^(1/DATEDIF('Antagelser (kommune)'!$C$28,'Antagelser (kommune)'!$C$30,"M"))-1))^(COUNTIF($C$5:BU$5,'Antagelser (kommune)'!$C$28)+COUNTIF($C$5:BU$5,'Antagelser (kommune)'!$C$30)+COUNTIFS($C$5:BU$5,"&gt;"&amp;'Antagelser (kommune)'!$C$28,$C$5:BU$5,"&lt;"&amp;'Antagelser (kommune)'!$C$30)-1))),IF('Antagelser (kommune)'!$C$23=1,IF(BU$5='Antagelser (kommune)'!$C$28,BU$6*'Antagelser (kommune)'!$C$24*'Antagelser (kommune)'!$C$26,0),0)))))</f>
        <v>0</v>
      </c>
      <c r="BV9" s="4">
        <f>+IF(OR(BV$5&lt;'Antagelser (kommune)'!$C$28,BV$5&gt;'Antagelser (kommune)'!$C$30),0,IF('Antagelser (kommune)'!$C$23=0,IF('Antagelser (kommune)'!$C$29=1,IF('Antagelser (kommune)'!$C$25=0,BV$6*'Antagelser (kommune)'!$C$24*'Antagelser (kommune)'!$C$26,BV$6*'Antagelser (kommune)'!$C$24*('Antagelser (kommune)'!$C$26*(1+(('Antagelser (kommune)'!$C$27/'Antagelser (kommune)'!$C$26)^(1/DATEDIF('Antagelser (kommune)'!$C$28,'Antagelser (kommune)'!$C$30,"M"))-1))^(COUNTIF($C$5:BV$5,'Antagelser (kommune)'!$C$28)+COUNTIF($C$5:BV$5,'Antagelser (kommune)'!$C$30)+COUNTIFS($C$5:BV$5,"&gt;"&amp;'Antagelser (kommune)'!$C$28,$C$5:BV$5,"&lt;"&amp;'Antagelser (kommune)'!$C$30)-1))),IF(OR(MONTH(BV$5)=MONTH('Antagelser (kommune)'!$C$28),MONTH(BV$5)=MONTH(DATE(YEAR('Antagelser (kommune)'!$C$28),MONTH('Antagelser (kommune)'!$C$28)+'Antagelser (kommune)'!$C$29,DAY('Antagelser (kommune)'!$C$28)))),IF('Antagelser (kommune)'!$C$25=0,BV$6*'Antagelser (kommune)'!$C$24*'Antagelser (kommune)'!$C$26,BV$6*'Antagelser (kommune)'!$C$24*('Antagelser (kommune)'!$C$26*(1+(('Antagelser (kommune)'!$C$27/'Antagelser (kommune)'!$C$26)^(1/DATEDIF('Antagelser (kommune)'!$C$28,'Antagelser (kommune)'!$C$30,"M"))-1))^(COUNTIF($C$5:BV$5,'Antagelser (kommune)'!$C$28)+COUNTIF($C$5:BV$5,'Antagelser (kommune)'!$C$30)+COUNTIFS($C$5:BV$5,"&gt;"&amp;'Antagelser (kommune)'!$C$28,$C$5:BV$5,"&lt;"&amp;'Antagelser (kommune)'!$C$30)-1))),IF('Antagelser (kommune)'!$C$23=1,IF(BV$5='Antagelser (kommune)'!$C$28,BV$6*'Antagelser (kommune)'!$C$24*'Antagelser (kommune)'!$C$26,0),0)))))</f>
        <v>0</v>
      </c>
      <c r="BW9" s="4">
        <f>+IF(OR(BW$5&lt;'Antagelser (kommune)'!$C$28,BW$5&gt;'Antagelser (kommune)'!$C$30),0,IF('Antagelser (kommune)'!$C$23=0,IF('Antagelser (kommune)'!$C$29=1,IF('Antagelser (kommune)'!$C$25=0,BW$6*'Antagelser (kommune)'!$C$24*'Antagelser (kommune)'!$C$26,BW$6*'Antagelser (kommune)'!$C$24*('Antagelser (kommune)'!$C$26*(1+(('Antagelser (kommune)'!$C$27/'Antagelser (kommune)'!$C$26)^(1/DATEDIF('Antagelser (kommune)'!$C$28,'Antagelser (kommune)'!$C$30,"M"))-1))^(COUNTIF($C$5:BW$5,'Antagelser (kommune)'!$C$28)+COUNTIF($C$5:BW$5,'Antagelser (kommune)'!$C$30)+COUNTIFS($C$5:BW$5,"&gt;"&amp;'Antagelser (kommune)'!$C$28,$C$5:BW$5,"&lt;"&amp;'Antagelser (kommune)'!$C$30)-1))),IF(OR(MONTH(BW$5)=MONTH('Antagelser (kommune)'!$C$28),MONTH(BW$5)=MONTH(DATE(YEAR('Antagelser (kommune)'!$C$28),MONTH('Antagelser (kommune)'!$C$28)+'Antagelser (kommune)'!$C$29,DAY('Antagelser (kommune)'!$C$28)))),IF('Antagelser (kommune)'!$C$25=0,BW$6*'Antagelser (kommune)'!$C$24*'Antagelser (kommune)'!$C$26,BW$6*'Antagelser (kommune)'!$C$24*('Antagelser (kommune)'!$C$26*(1+(('Antagelser (kommune)'!$C$27/'Antagelser (kommune)'!$C$26)^(1/DATEDIF('Antagelser (kommune)'!$C$28,'Antagelser (kommune)'!$C$30,"M"))-1))^(COUNTIF($C$5:BW$5,'Antagelser (kommune)'!$C$28)+COUNTIF($C$5:BW$5,'Antagelser (kommune)'!$C$30)+COUNTIFS($C$5:BW$5,"&gt;"&amp;'Antagelser (kommune)'!$C$28,$C$5:BW$5,"&lt;"&amp;'Antagelser (kommune)'!$C$30)-1))),IF('Antagelser (kommune)'!$C$23=1,IF(BW$5='Antagelser (kommune)'!$C$28,BW$6*'Antagelser (kommune)'!$C$24*'Antagelser (kommune)'!$C$26,0),0)))))</f>
        <v>0</v>
      </c>
      <c r="BX9" s="4">
        <f>+IF(OR(BX$5&lt;'Antagelser (kommune)'!$C$28,BX$5&gt;'Antagelser (kommune)'!$C$30),0,IF('Antagelser (kommune)'!$C$23=0,IF('Antagelser (kommune)'!$C$29=1,IF('Antagelser (kommune)'!$C$25=0,BX$6*'Antagelser (kommune)'!$C$24*'Antagelser (kommune)'!$C$26,BX$6*'Antagelser (kommune)'!$C$24*('Antagelser (kommune)'!$C$26*(1+(('Antagelser (kommune)'!$C$27/'Antagelser (kommune)'!$C$26)^(1/DATEDIF('Antagelser (kommune)'!$C$28,'Antagelser (kommune)'!$C$30,"M"))-1))^(COUNTIF($C$5:BX$5,'Antagelser (kommune)'!$C$28)+COUNTIF($C$5:BX$5,'Antagelser (kommune)'!$C$30)+COUNTIFS($C$5:BX$5,"&gt;"&amp;'Antagelser (kommune)'!$C$28,$C$5:BX$5,"&lt;"&amp;'Antagelser (kommune)'!$C$30)-1))),IF(OR(MONTH(BX$5)=MONTH('Antagelser (kommune)'!$C$28),MONTH(BX$5)=MONTH(DATE(YEAR('Antagelser (kommune)'!$C$28),MONTH('Antagelser (kommune)'!$C$28)+'Antagelser (kommune)'!$C$29,DAY('Antagelser (kommune)'!$C$28)))),IF('Antagelser (kommune)'!$C$25=0,BX$6*'Antagelser (kommune)'!$C$24*'Antagelser (kommune)'!$C$26,BX$6*'Antagelser (kommune)'!$C$24*('Antagelser (kommune)'!$C$26*(1+(('Antagelser (kommune)'!$C$27/'Antagelser (kommune)'!$C$26)^(1/DATEDIF('Antagelser (kommune)'!$C$28,'Antagelser (kommune)'!$C$30,"M"))-1))^(COUNTIF($C$5:BX$5,'Antagelser (kommune)'!$C$28)+COUNTIF($C$5:BX$5,'Antagelser (kommune)'!$C$30)+COUNTIFS($C$5:BX$5,"&gt;"&amp;'Antagelser (kommune)'!$C$28,$C$5:BX$5,"&lt;"&amp;'Antagelser (kommune)'!$C$30)-1))),IF('Antagelser (kommune)'!$C$23=1,IF(BX$5='Antagelser (kommune)'!$C$28,BX$6*'Antagelser (kommune)'!$C$24*'Antagelser (kommune)'!$C$26,0),0)))))</f>
        <v>0</v>
      </c>
    </row>
    <row r="10" spans="2:16384" x14ac:dyDescent="0.3">
      <c r="B10" s="1" t="s">
        <v>46</v>
      </c>
      <c r="C10" s="4">
        <f>+IF(OR(C$5&lt;'Antagelser (kommune)'!$C$37,C$5&gt;'Antagelser (kommune)'!$C$39),0,IF('Antagelser (kommune)'!$C$32=0,IF('Antagelser (kommune)'!$C$38=1,IF('Antagelser (kommune)'!$C$34=0,C$6*'Antagelser (kommune)'!$C$33*'Antagelser (kommune)'!$C$35,C$6*'Antagelser (kommune)'!$C$33*('Antagelser (kommune)'!$C$35*(1+(('Antagelser (kommune)'!$C$36/'Antagelser (kommune)'!$C$35)^(1/DATEDIF('Antagelser (kommune)'!$C$37,'Antagelser (kommune)'!$C$39,"M"))-1))^(COUNTIF($C$5:C$5,'Antagelser (kommune)'!$C$37)+COUNTIF($C$5:C$5,'Antagelser (kommune)'!$C$39)+COUNTIFS($C$5:C$5,"&gt;"&amp;'Antagelser (kommune)'!$C$37,$C$5:C$5,"&lt;"&amp;'Antagelser (kommune)'!$C$39)-1))),IF(OR(MONTH(C$5)=MONTH('Antagelser (kommune)'!$C$37),MONTH(C$5)=MONTH(DATE(YEAR('Antagelser (kommune)'!$C$37),MONTH('Antagelser (kommune)'!$C$37)+'Antagelser (kommune)'!$C$38,DAY('Antagelser (kommune)'!$C$37)))),IF('Antagelser (kommune)'!$C$34=0,C$6*'Antagelser (kommune)'!$C$33*'Antagelser (kommune)'!$C$35,C$6*'Antagelser (kommune)'!$C$33*('Antagelser (kommune)'!$C$35*(1+(('Antagelser (kommune)'!$C$36/'Antagelser (kommune)'!$C$35)^(1/DATEDIF('Antagelser (kommune)'!$C$37,'Antagelser (kommune)'!$C$39,"M"))-1))^(COUNTIF($C$5:C$5,'Antagelser (kommune)'!$C$37)+COUNTIF($C$5:C$5,'Antagelser (kommune)'!$C$39)+COUNTIFS($C$5:C$5,"&gt;"&amp;'Antagelser (kommune)'!$C$37,$C$5:C$5,"&lt;"&amp;'Antagelser (kommune)'!$C$39)-1))),IF('Antagelser (kommune)'!$C$32=1,IF(C$5='Antagelser (kommune)'!$C$37,C$6*'Antagelser (kommune)'!$C$33*'Antagelser (kommune)'!$C$35,0),0)))))</f>
        <v>0</v>
      </c>
      <c r="D10" s="4">
        <f>+IF(OR(D$5&lt;'Antagelser (kommune)'!$C$37,D$5&gt;'Antagelser (kommune)'!$C$39),0,IF('Antagelser (kommune)'!$C$32=0,IF('Antagelser (kommune)'!$C$38=1,IF('Antagelser (kommune)'!$C$34=0,D$6*'Antagelser (kommune)'!$C$33*'Antagelser (kommune)'!$C$35,D$6*'Antagelser (kommune)'!$C$33*('Antagelser (kommune)'!$C$35*(1+(('Antagelser (kommune)'!$C$36/'Antagelser (kommune)'!$C$35)^(1/DATEDIF('Antagelser (kommune)'!$C$37,'Antagelser (kommune)'!$C$39,"M"))-1))^(COUNTIF($C$5:D$5,'Antagelser (kommune)'!$C$37)+COUNTIF($C$5:D$5,'Antagelser (kommune)'!$C$39)+COUNTIFS($C$5:D$5,"&gt;"&amp;'Antagelser (kommune)'!$C$37,$C$5:D$5,"&lt;"&amp;'Antagelser (kommune)'!$C$39)-1))),IF(OR(MONTH(D$5)=MONTH('Antagelser (kommune)'!$C$37),MONTH(D$5)=MONTH(DATE(YEAR('Antagelser (kommune)'!$C$37),MONTH('Antagelser (kommune)'!$C$37)+'Antagelser (kommune)'!$C$38,DAY('Antagelser (kommune)'!$C$37)))),IF('Antagelser (kommune)'!$C$34=0,D$6*'Antagelser (kommune)'!$C$33*'Antagelser (kommune)'!$C$35,D$6*'Antagelser (kommune)'!$C$33*('Antagelser (kommune)'!$C$35*(1+(('Antagelser (kommune)'!$C$36/'Antagelser (kommune)'!$C$35)^(1/DATEDIF('Antagelser (kommune)'!$C$37,'Antagelser (kommune)'!$C$39,"M"))-1))^(COUNTIF($C$5:D$5,'Antagelser (kommune)'!$C$37)+COUNTIF($C$5:D$5,'Antagelser (kommune)'!$C$39)+COUNTIFS($C$5:D$5,"&gt;"&amp;'Antagelser (kommune)'!$C$37,$C$5:D$5,"&lt;"&amp;'Antagelser (kommune)'!$C$39)-1))),IF('Antagelser (kommune)'!$C$32=1,IF(D$5='Antagelser (kommune)'!$C$37,D$6*'Antagelser (kommune)'!$C$33*'Antagelser (kommune)'!$C$35,0),0)))))</f>
        <v>0</v>
      </c>
      <c r="E10" s="4">
        <f>+IF(OR(E$5&lt;'Antagelser (kommune)'!$C$37,E$5&gt;'Antagelser (kommune)'!$C$39),0,IF('Antagelser (kommune)'!$C$32=0,IF('Antagelser (kommune)'!$C$38=1,IF('Antagelser (kommune)'!$C$34=0,E$6*'Antagelser (kommune)'!$C$33*'Antagelser (kommune)'!$C$35,E$6*'Antagelser (kommune)'!$C$33*('Antagelser (kommune)'!$C$35*(1+(('Antagelser (kommune)'!$C$36/'Antagelser (kommune)'!$C$35)^(1/DATEDIF('Antagelser (kommune)'!$C$37,'Antagelser (kommune)'!$C$39,"M"))-1))^(COUNTIF($C$5:E$5,'Antagelser (kommune)'!$C$37)+COUNTIF($C$5:E$5,'Antagelser (kommune)'!$C$39)+COUNTIFS($C$5:E$5,"&gt;"&amp;'Antagelser (kommune)'!$C$37,$C$5:E$5,"&lt;"&amp;'Antagelser (kommune)'!$C$39)-1))),IF(OR(MONTH(E$5)=MONTH('Antagelser (kommune)'!$C$37),MONTH(E$5)=MONTH(DATE(YEAR('Antagelser (kommune)'!$C$37),MONTH('Antagelser (kommune)'!$C$37)+'Antagelser (kommune)'!$C$38,DAY('Antagelser (kommune)'!$C$37)))),IF('Antagelser (kommune)'!$C$34=0,E$6*'Antagelser (kommune)'!$C$33*'Antagelser (kommune)'!$C$35,E$6*'Antagelser (kommune)'!$C$33*('Antagelser (kommune)'!$C$35*(1+(('Antagelser (kommune)'!$C$36/'Antagelser (kommune)'!$C$35)^(1/DATEDIF('Antagelser (kommune)'!$C$37,'Antagelser (kommune)'!$C$39,"M"))-1))^(COUNTIF($C$5:E$5,'Antagelser (kommune)'!$C$37)+COUNTIF($C$5:E$5,'Antagelser (kommune)'!$C$39)+COUNTIFS($C$5:E$5,"&gt;"&amp;'Antagelser (kommune)'!$C$37,$C$5:E$5,"&lt;"&amp;'Antagelser (kommune)'!$C$39)-1))),IF('Antagelser (kommune)'!$C$32=1,IF(E$5='Antagelser (kommune)'!$C$37,E$6*'Antagelser (kommune)'!$C$33*'Antagelser (kommune)'!$C$35,0),0)))))</f>
        <v>0</v>
      </c>
      <c r="F10" s="4">
        <f>+IF(OR(F$5&lt;'Antagelser (kommune)'!$C$37,F$5&gt;'Antagelser (kommune)'!$C$39),0,IF('Antagelser (kommune)'!$C$32=0,IF('Antagelser (kommune)'!$C$38=1,IF('Antagelser (kommune)'!$C$34=0,F$6*'Antagelser (kommune)'!$C$33*'Antagelser (kommune)'!$C$35,F$6*'Antagelser (kommune)'!$C$33*('Antagelser (kommune)'!$C$35*(1+(('Antagelser (kommune)'!$C$36/'Antagelser (kommune)'!$C$35)^(1/DATEDIF('Antagelser (kommune)'!$C$37,'Antagelser (kommune)'!$C$39,"M"))-1))^(COUNTIF($C$5:F$5,'Antagelser (kommune)'!$C$37)+COUNTIF($C$5:F$5,'Antagelser (kommune)'!$C$39)+COUNTIFS($C$5:F$5,"&gt;"&amp;'Antagelser (kommune)'!$C$37,$C$5:F$5,"&lt;"&amp;'Antagelser (kommune)'!$C$39)-1))),IF(OR(MONTH(F$5)=MONTH('Antagelser (kommune)'!$C$37),MONTH(F$5)=MONTH(DATE(YEAR('Antagelser (kommune)'!$C$37),MONTH('Antagelser (kommune)'!$C$37)+'Antagelser (kommune)'!$C$38,DAY('Antagelser (kommune)'!$C$37)))),IF('Antagelser (kommune)'!$C$34=0,F$6*'Antagelser (kommune)'!$C$33*'Antagelser (kommune)'!$C$35,F$6*'Antagelser (kommune)'!$C$33*('Antagelser (kommune)'!$C$35*(1+(('Antagelser (kommune)'!$C$36/'Antagelser (kommune)'!$C$35)^(1/DATEDIF('Antagelser (kommune)'!$C$37,'Antagelser (kommune)'!$C$39,"M"))-1))^(COUNTIF($C$5:F$5,'Antagelser (kommune)'!$C$37)+COUNTIF($C$5:F$5,'Antagelser (kommune)'!$C$39)+COUNTIFS($C$5:F$5,"&gt;"&amp;'Antagelser (kommune)'!$C$37,$C$5:F$5,"&lt;"&amp;'Antagelser (kommune)'!$C$39)-1))),IF('Antagelser (kommune)'!$C$32=1,IF(F$5='Antagelser (kommune)'!$C$37,F$6*'Antagelser (kommune)'!$C$33*'Antagelser (kommune)'!$C$35,0),0)))))</f>
        <v>0</v>
      </c>
      <c r="G10" s="4">
        <f>+IF(OR(G$5&lt;'Antagelser (kommune)'!$C$37,G$5&gt;'Antagelser (kommune)'!$C$39),0,IF('Antagelser (kommune)'!$C$32=0,IF('Antagelser (kommune)'!$C$38=1,IF('Antagelser (kommune)'!$C$34=0,G$6*'Antagelser (kommune)'!$C$33*'Antagelser (kommune)'!$C$35,G$6*'Antagelser (kommune)'!$C$33*('Antagelser (kommune)'!$C$35*(1+(('Antagelser (kommune)'!$C$36/'Antagelser (kommune)'!$C$35)^(1/DATEDIF('Antagelser (kommune)'!$C$37,'Antagelser (kommune)'!$C$39,"M"))-1))^(COUNTIF($C$5:G$5,'Antagelser (kommune)'!$C$37)+COUNTIF($C$5:G$5,'Antagelser (kommune)'!$C$39)+COUNTIFS($C$5:G$5,"&gt;"&amp;'Antagelser (kommune)'!$C$37,$C$5:G$5,"&lt;"&amp;'Antagelser (kommune)'!$C$39)-1))),IF(OR(MONTH(G$5)=MONTH('Antagelser (kommune)'!$C$37),MONTH(G$5)=MONTH(DATE(YEAR('Antagelser (kommune)'!$C$37),MONTH('Antagelser (kommune)'!$C$37)+'Antagelser (kommune)'!$C$38,DAY('Antagelser (kommune)'!$C$37)))),IF('Antagelser (kommune)'!$C$34=0,G$6*'Antagelser (kommune)'!$C$33*'Antagelser (kommune)'!$C$35,G$6*'Antagelser (kommune)'!$C$33*('Antagelser (kommune)'!$C$35*(1+(('Antagelser (kommune)'!$C$36/'Antagelser (kommune)'!$C$35)^(1/DATEDIF('Antagelser (kommune)'!$C$37,'Antagelser (kommune)'!$C$39,"M"))-1))^(COUNTIF($C$5:G$5,'Antagelser (kommune)'!$C$37)+COUNTIF($C$5:G$5,'Antagelser (kommune)'!$C$39)+COUNTIFS($C$5:G$5,"&gt;"&amp;'Antagelser (kommune)'!$C$37,$C$5:G$5,"&lt;"&amp;'Antagelser (kommune)'!$C$39)-1))),IF('Antagelser (kommune)'!$C$32=1,IF(G$5='Antagelser (kommune)'!$C$37,G$6*'Antagelser (kommune)'!$C$33*'Antagelser (kommune)'!$C$35,0),0)))))</f>
        <v>0</v>
      </c>
      <c r="H10" s="4">
        <f>+IF(OR(H$5&lt;'Antagelser (kommune)'!$C$37,H$5&gt;'Antagelser (kommune)'!$C$39),0,IF('Antagelser (kommune)'!$C$32=0,IF('Antagelser (kommune)'!$C$38=1,IF('Antagelser (kommune)'!$C$34=0,H$6*'Antagelser (kommune)'!$C$33*'Antagelser (kommune)'!$C$35,H$6*'Antagelser (kommune)'!$C$33*('Antagelser (kommune)'!$C$35*(1+(('Antagelser (kommune)'!$C$36/'Antagelser (kommune)'!$C$35)^(1/DATEDIF('Antagelser (kommune)'!$C$37,'Antagelser (kommune)'!$C$39,"M"))-1))^(COUNTIF($C$5:H$5,'Antagelser (kommune)'!$C$37)+COUNTIF($C$5:H$5,'Antagelser (kommune)'!$C$39)+COUNTIFS($C$5:H$5,"&gt;"&amp;'Antagelser (kommune)'!$C$37,$C$5:H$5,"&lt;"&amp;'Antagelser (kommune)'!$C$39)-1))),IF(OR(MONTH(H$5)=MONTH('Antagelser (kommune)'!$C$37),MONTH(H$5)=MONTH(DATE(YEAR('Antagelser (kommune)'!$C$37),MONTH('Antagelser (kommune)'!$C$37)+'Antagelser (kommune)'!$C$38,DAY('Antagelser (kommune)'!$C$37)))),IF('Antagelser (kommune)'!$C$34=0,H$6*'Antagelser (kommune)'!$C$33*'Antagelser (kommune)'!$C$35,H$6*'Antagelser (kommune)'!$C$33*('Antagelser (kommune)'!$C$35*(1+(('Antagelser (kommune)'!$C$36/'Antagelser (kommune)'!$C$35)^(1/DATEDIF('Antagelser (kommune)'!$C$37,'Antagelser (kommune)'!$C$39,"M"))-1))^(COUNTIF($C$5:H$5,'Antagelser (kommune)'!$C$37)+COUNTIF($C$5:H$5,'Antagelser (kommune)'!$C$39)+COUNTIFS($C$5:H$5,"&gt;"&amp;'Antagelser (kommune)'!$C$37,$C$5:H$5,"&lt;"&amp;'Antagelser (kommune)'!$C$39)-1))),IF('Antagelser (kommune)'!$C$32=1,IF(H$5='Antagelser (kommune)'!$C$37,H$6*'Antagelser (kommune)'!$C$33*'Antagelser (kommune)'!$C$35,0),0)))))</f>
        <v>0</v>
      </c>
      <c r="I10" s="4">
        <f>+IF(OR(I$5&lt;'Antagelser (kommune)'!$C$37,I$5&gt;'Antagelser (kommune)'!$C$39),0,IF('Antagelser (kommune)'!$C$32=0,IF('Antagelser (kommune)'!$C$38=1,IF('Antagelser (kommune)'!$C$34=0,I$6*'Antagelser (kommune)'!$C$33*'Antagelser (kommune)'!$C$35,I$6*'Antagelser (kommune)'!$C$33*('Antagelser (kommune)'!$C$35*(1+(('Antagelser (kommune)'!$C$36/'Antagelser (kommune)'!$C$35)^(1/DATEDIF('Antagelser (kommune)'!$C$37,'Antagelser (kommune)'!$C$39,"M"))-1))^(COUNTIF($C$5:I$5,'Antagelser (kommune)'!$C$37)+COUNTIF($C$5:I$5,'Antagelser (kommune)'!$C$39)+COUNTIFS($C$5:I$5,"&gt;"&amp;'Antagelser (kommune)'!$C$37,$C$5:I$5,"&lt;"&amp;'Antagelser (kommune)'!$C$39)-1))),IF(OR(MONTH(I$5)=MONTH('Antagelser (kommune)'!$C$37),MONTH(I$5)=MONTH(DATE(YEAR('Antagelser (kommune)'!$C$37),MONTH('Antagelser (kommune)'!$C$37)+'Antagelser (kommune)'!$C$38,DAY('Antagelser (kommune)'!$C$37)))),IF('Antagelser (kommune)'!$C$34=0,I$6*'Antagelser (kommune)'!$C$33*'Antagelser (kommune)'!$C$35,I$6*'Antagelser (kommune)'!$C$33*('Antagelser (kommune)'!$C$35*(1+(('Antagelser (kommune)'!$C$36/'Antagelser (kommune)'!$C$35)^(1/DATEDIF('Antagelser (kommune)'!$C$37,'Antagelser (kommune)'!$C$39,"M"))-1))^(COUNTIF($C$5:I$5,'Antagelser (kommune)'!$C$37)+COUNTIF($C$5:I$5,'Antagelser (kommune)'!$C$39)+COUNTIFS($C$5:I$5,"&gt;"&amp;'Antagelser (kommune)'!$C$37,$C$5:I$5,"&lt;"&amp;'Antagelser (kommune)'!$C$39)-1))),IF('Antagelser (kommune)'!$C$32=1,IF(I$5='Antagelser (kommune)'!$C$37,I$6*'Antagelser (kommune)'!$C$33*'Antagelser (kommune)'!$C$35,0),0)))))</f>
        <v>0</v>
      </c>
      <c r="J10" s="4">
        <f>+IF(OR(J$5&lt;'Antagelser (kommune)'!$C$37,J$5&gt;'Antagelser (kommune)'!$C$39),0,IF('Antagelser (kommune)'!$C$32=0,IF('Antagelser (kommune)'!$C$38=1,IF('Antagelser (kommune)'!$C$34=0,J$6*'Antagelser (kommune)'!$C$33*'Antagelser (kommune)'!$C$35,J$6*'Antagelser (kommune)'!$C$33*('Antagelser (kommune)'!$C$35*(1+(('Antagelser (kommune)'!$C$36/'Antagelser (kommune)'!$C$35)^(1/DATEDIF('Antagelser (kommune)'!$C$37,'Antagelser (kommune)'!$C$39,"M"))-1))^(COUNTIF($C$5:J$5,'Antagelser (kommune)'!$C$37)+COUNTIF($C$5:J$5,'Antagelser (kommune)'!$C$39)+COUNTIFS($C$5:J$5,"&gt;"&amp;'Antagelser (kommune)'!$C$37,$C$5:J$5,"&lt;"&amp;'Antagelser (kommune)'!$C$39)-1))),IF(OR(MONTH(J$5)=MONTH('Antagelser (kommune)'!$C$37),MONTH(J$5)=MONTH(DATE(YEAR('Antagelser (kommune)'!$C$37),MONTH('Antagelser (kommune)'!$C$37)+'Antagelser (kommune)'!$C$38,DAY('Antagelser (kommune)'!$C$37)))),IF('Antagelser (kommune)'!$C$34=0,J$6*'Antagelser (kommune)'!$C$33*'Antagelser (kommune)'!$C$35,J$6*'Antagelser (kommune)'!$C$33*('Antagelser (kommune)'!$C$35*(1+(('Antagelser (kommune)'!$C$36/'Antagelser (kommune)'!$C$35)^(1/DATEDIF('Antagelser (kommune)'!$C$37,'Antagelser (kommune)'!$C$39,"M"))-1))^(COUNTIF($C$5:J$5,'Antagelser (kommune)'!$C$37)+COUNTIF($C$5:J$5,'Antagelser (kommune)'!$C$39)+COUNTIFS($C$5:J$5,"&gt;"&amp;'Antagelser (kommune)'!$C$37,$C$5:J$5,"&lt;"&amp;'Antagelser (kommune)'!$C$39)-1))),IF('Antagelser (kommune)'!$C$32=1,IF(J$5='Antagelser (kommune)'!$C$37,J$6*'Antagelser (kommune)'!$C$33*'Antagelser (kommune)'!$C$35,0),0)))))</f>
        <v>0</v>
      </c>
      <c r="K10" s="4">
        <f>+IF(OR(K$5&lt;'Antagelser (kommune)'!$C$37,K$5&gt;'Antagelser (kommune)'!$C$39),0,IF('Antagelser (kommune)'!$C$32=0,IF('Antagelser (kommune)'!$C$38=1,IF('Antagelser (kommune)'!$C$34=0,K$6*'Antagelser (kommune)'!$C$33*'Antagelser (kommune)'!$C$35,K$6*'Antagelser (kommune)'!$C$33*('Antagelser (kommune)'!$C$35*(1+(('Antagelser (kommune)'!$C$36/'Antagelser (kommune)'!$C$35)^(1/DATEDIF('Antagelser (kommune)'!$C$37,'Antagelser (kommune)'!$C$39,"M"))-1))^(COUNTIF($C$5:K$5,'Antagelser (kommune)'!$C$37)+COUNTIF($C$5:K$5,'Antagelser (kommune)'!$C$39)+COUNTIFS($C$5:K$5,"&gt;"&amp;'Antagelser (kommune)'!$C$37,$C$5:K$5,"&lt;"&amp;'Antagelser (kommune)'!$C$39)-1))),IF(OR(MONTH(K$5)=MONTH('Antagelser (kommune)'!$C$37),MONTH(K$5)=MONTH(DATE(YEAR('Antagelser (kommune)'!$C$37),MONTH('Antagelser (kommune)'!$C$37)+'Antagelser (kommune)'!$C$38,DAY('Antagelser (kommune)'!$C$37)))),IF('Antagelser (kommune)'!$C$34=0,K$6*'Antagelser (kommune)'!$C$33*'Antagelser (kommune)'!$C$35,K$6*'Antagelser (kommune)'!$C$33*('Antagelser (kommune)'!$C$35*(1+(('Antagelser (kommune)'!$C$36/'Antagelser (kommune)'!$C$35)^(1/DATEDIF('Antagelser (kommune)'!$C$37,'Antagelser (kommune)'!$C$39,"M"))-1))^(COUNTIF($C$5:K$5,'Antagelser (kommune)'!$C$37)+COUNTIF($C$5:K$5,'Antagelser (kommune)'!$C$39)+COUNTIFS($C$5:K$5,"&gt;"&amp;'Antagelser (kommune)'!$C$37,$C$5:K$5,"&lt;"&amp;'Antagelser (kommune)'!$C$39)-1))),IF('Antagelser (kommune)'!$C$32=1,IF(K$5='Antagelser (kommune)'!$C$37,K$6*'Antagelser (kommune)'!$C$33*'Antagelser (kommune)'!$C$35,0),0)))))</f>
        <v>0</v>
      </c>
      <c r="L10" s="4">
        <f>+IF(OR(L$5&lt;'Antagelser (kommune)'!$C$37,L$5&gt;'Antagelser (kommune)'!$C$39),0,IF('Antagelser (kommune)'!$C$32=0,IF('Antagelser (kommune)'!$C$38=1,IF('Antagelser (kommune)'!$C$34=0,L$6*'Antagelser (kommune)'!$C$33*'Antagelser (kommune)'!$C$35,L$6*'Antagelser (kommune)'!$C$33*('Antagelser (kommune)'!$C$35*(1+(('Antagelser (kommune)'!$C$36/'Antagelser (kommune)'!$C$35)^(1/DATEDIF('Antagelser (kommune)'!$C$37,'Antagelser (kommune)'!$C$39,"M"))-1))^(COUNTIF($C$5:L$5,'Antagelser (kommune)'!$C$37)+COUNTIF($C$5:L$5,'Antagelser (kommune)'!$C$39)+COUNTIFS($C$5:L$5,"&gt;"&amp;'Antagelser (kommune)'!$C$37,$C$5:L$5,"&lt;"&amp;'Antagelser (kommune)'!$C$39)-1))),IF(OR(MONTH(L$5)=MONTH('Antagelser (kommune)'!$C$37),MONTH(L$5)=MONTH(DATE(YEAR('Antagelser (kommune)'!$C$37),MONTH('Antagelser (kommune)'!$C$37)+'Antagelser (kommune)'!$C$38,DAY('Antagelser (kommune)'!$C$37)))),IF('Antagelser (kommune)'!$C$34=0,L$6*'Antagelser (kommune)'!$C$33*'Antagelser (kommune)'!$C$35,L$6*'Antagelser (kommune)'!$C$33*('Antagelser (kommune)'!$C$35*(1+(('Antagelser (kommune)'!$C$36/'Antagelser (kommune)'!$C$35)^(1/DATEDIF('Antagelser (kommune)'!$C$37,'Antagelser (kommune)'!$C$39,"M"))-1))^(COUNTIF($C$5:L$5,'Antagelser (kommune)'!$C$37)+COUNTIF($C$5:L$5,'Antagelser (kommune)'!$C$39)+COUNTIFS($C$5:L$5,"&gt;"&amp;'Antagelser (kommune)'!$C$37,$C$5:L$5,"&lt;"&amp;'Antagelser (kommune)'!$C$39)-1))),IF('Antagelser (kommune)'!$C$32=1,IF(L$5='Antagelser (kommune)'!$C$37,L$6*'Antagelser (kommune)'!$C$33*'Antagelser (kommune)'!$C$35,0),0)))))</f>
        <v>0</v>
      </c>
      <c r="M10" s="4">
        <f>+IF(OR(M$5&lt;'Antagelser (kommune)'!$C$37,M$5&gt;'Antagelser (kommune)'!$C$39),0,IF('Antagelser (kommune)'!$C$32=0,IF('Antagelser (kommune)'!$C$38=1,IF('Antagelser (kommune)'!$C$34=0,M$6*'Antagelser (kommune)'!$C$33*'Antagelser (kommune)'!$C$35,M$6*'Antagelser (kommune)'!$C$33*('Antagelser (kommune)'!$C$35*(1+(('Antagelser (kommune)'!$C$36/'Antagelser (kommune)'!$C$35)^(1/DATEDIF('Antagelser (kommune)'!$C$37,'Antagelser (kommune)'!$C$39,"M"))-1))^(COUNTIF($C$5:M$5,'Antagelser (kommune)'!$C$37)+COUNTIF($C$5:M$5,'Antagelser (kommune)'!$C$39)+COUNTIFS($C$5:M$5,"&gt;"&amp;'Antagelser (kommune)'!$C$37,$C$5:M$5,"&lt;"&amp;'Antagelser (kommune)'!$C$39)-1))),IF(OR(MONTH(M$5)=MONTH('Antagelser (kommune)'!$C$37),MONTH(M$5)=MONTH(DATE(YEAR('Antagelser (kommune)'!$C$37),MONTH('Antagelser (kommune)'!$C$37)+'Antagelser (kommune)'!$C$38,DAY('Antagelser (kommune)'!$C$37)))),IF('Antagelser (kommune)'!$C$34=0,M$6*'Antagelser (kommune)'!$C$33*'Antagelser (kommune)'!$C$35,M$6*'Antagelser (kommune)'!$C$33*('Antagelser (kommune)'!$C$35*(1+(('Antagelser (kommune)'!$C$36/'Antagelser (kommune)'!$C$35)^(1/DATEDIF('Antagelser (kommune)'!$C$37,'Antagelser (kommune)'!$C$39,"M"))-1))^(COUNTIF($C$5:M$5,'Antagelser (kommune)'!$C$37)+COUNTIF($C$5:M$5,'Antagelser (kommune)'!$C$39)+COUNTIFS($C$5:M$5,"&gt;"&amp;'Antagelser (kommune)'!$C$37,$C$5:M$5,"&lt;"&amp;'Antagelser (kommune)'!$C$39)-1))),IF('Antagelser (kommune)'!$C$32=1,IF(M$5='Antagelser (kommune)'!$C$37,M$6*'Antagelser (kommune)'!$C$33*'Antagelser (kommune)'!$C$35,0),0)))))</f>
        <v>0</v>
      </c>
      <c r="N10" s="4">
        <f>+IF(OR(N$5&lt;'Antagelser (kommune)'!$C$37,N$5&gt;'Antagelser (kommune)'!$C$39),0,IF('Antagelser (kommune)'!$C$32=0,IF('Antagelser (kommune)'!$C$38=1,IF('Antagelser (kommune)'!$C$34=0,N$6*'Antagelser (kommune)'!$C$33*'Antagelser (kommune)'!$C$35,N$6*'Antagelser (kommune)'!$C$33*('Antagelser (kommune)'!$C$35*(1+(('Antagelser (kommune)'!$C$36/'Antagelser (kommune)'!$C$35)^(1/DATEDIF('Antagelser (kommune)'!$C$37,'Antagelser (kommune)'!$C$39,"M"))-1))^(COUNTIF($C$5:N$5,'Antagelser (kommune)'!$C$37)+COUNTIF($C$5:N$5,'Antagelser (kommune)'!$C$39)+COUNTIFS($C$5:N$5,"&gt;"&amp;'Antagelser (kommune)'!$C$37,$C$5:N$5,"&lt;"&amp;'Antagelser (kommune)'!$C$39)-1))),IF(OR(MONTH(N$5)=MONTH('Antagelser (kommune)'!$C$37),MONTH(N$5)=MONTH(DATE(YEAR('Antagelser (kommune)'!$C$37),MONTH('Antagelser (kommune)'!$C$37)+'Antagelser (kommune)'!$C$38,DAY('Antagelser (kommune)'!$C$37)))),IF('Antagelser (kommune)'!$C$34=0,N$6*'Antagelser (kommune)'!$C$33*'Antagelser (kommune)'!$C$35,N$6*'Antagelser (kommune)'!$C$33*('Antagelser (kommune)'!$C$35*(1+(('Antagelser (kommune)'!$C$36/'Antagelser (kommune)'!$C$35)^(1/DATEDIF('Antagelser (kommune)'!$C$37,'Antagelser (kommune)'!$C$39,"M"))-1))^(COUNTIF($C$5:N$5,'Antagelser (kommune)'!$C$37)+COUNTIF($C$5:N$5,'Antagelser (kommune)'!$C$39)+COUNTIFS($C$5:N$5,"&gt;"&amp;'Antagelser (kommune)'!$C$37,$C$5:N$5,"&lt;"&amp;'Antagelser (kommune)'!$C$39)-1))),IF('Antagelser (kommune)'!$C$32=1,IF(N$5='Antagelser (kommune)'!$C$37,N$6*'Antagelser (kommune)'!$C$33*'Antagelser (kommune)'!$C$35,0),0)))))</f>
        <v>0</v>
      </c>
      <c r="O10" s="4">
        <f>+IF(OR(O$5&lt;'Antagelser (kommune)'!$C$37,O$5&gt;'Antagelser (kommune)'!$C$39),0,IF('Antagelser (kommune)'!$C$32=0,IF('Antagelser (kommune)'!$C$38=1,IF('Antagelser (kommune)'!$C$34=0,O$6*'Antagelser (kommune)'!$C$33*'Antagelser (kommune)'!$C$35,O$6*'Antagelser (kommune)'!$C$33*('Antagelser (kommune)'!$C$35*(1+(('Antagelser (kommune)'!$C$36/'Antagelser (kommune)'!$C$35)^(1/DATEDIF('Antagelser (kommune)'!$C$37,'Antagelser (kommune)'!$C$39,"M"))-1))^(COUNTIF($C$5:O$5,'Antagelser (kommune)'!$C$37)+COUNTIF($C$5:O$5,'Antagelser (kommune)'!$C$39)+COUNTIFS($C$5:O$5,"&gt;"&amp;'Antagelser (kommune)'!$C$37,$C$5:O$5,"&lt;"&amp;'Antagelser (kommune)'!$C$39)-1))),IF(OR(MONTH(O$5)=MONTH('Antagelser (kommune)'!$C$37),MONTH(O$5)=MONTH(DATE(YEAR('Antagelser (kommune)'!$C$37),MONTH('Antagelser (kommune)'!$C$37)+'Antagelser (kommune)'!$C$38,DAY('Antagelser (kommune)'!$C$37)))),IF('Antagelser (kommune)'!$C$34=0,O$6*'Antagelser (kommune)'!$C$33*'Antagelser (kommune)'!$C$35,O$6*'Antagelser (kommune)'!$C$33*('Antagelser (kommune)'!$C$35*(1+(('Antagelser (kommune)'!$C$36/'Antagelser (kommune)'!$C$35)^(1/DATEDIF('Antagelser (kommune)'!$C$37,'Antagelser (kommune)'!$C$39,"M"))-1))^(COUNTIF($C$5:O$5,'Antagelser (kommune)'!$C$37)+COUNTIF($C$5:O$5,'Antagelser (kommune)'!$C$39)+COUNTIFS($C$5:O$5,"&gt;"&amp;'Antagelser (kommune)'!$C$37,$C$5:O$5,"&lt;"&amp;'Antagelser (kommune)'!$C$39)-1))),IF('Antagelser (kommune)'!$C$32=1,IF(O$5='Antagelser (kommune)'!$C$37,O$6*'Antagelser (kommune)'!$C$33*'Antagelser (kommune)'!$C$35,0),0)))))</f>
        <v>0</v>
      </c>
      <c r="P10" s="4">
        <f>+IF(OR(P$5&lt;'Antagelser (kommune)'!$C$37,P$5&gt;'Antagelser (kommune)'!$C$39),0,IF('Antagelser (kommune)'!$C$32=0,IF('Antagelser (kommune)'!$C$38=1,IF('Antagelser (kommune)'!$C$34=0,P$6*'Antagelser (kommune)'!$C$33*'Antagelser (kommune)'!$C$35,P$6*'Antagelser (kommune)'!$C$33*('Antagelser (kommune)'!$C$35*(1+(('Antagelser (kommune)'!$C$36/'Antagelser (kommune)'!$C$35)^(1/DATEDIF('Antagelser (kommune)'!$C$37,'Antagelser (kommune)'!$C$39,"M"))-1))^(COUNTIF($C$5:P$5,'Antagelser (kommune)'!$C$37)+COUNTIF($C$5:P$5,'Antagelser (kommune)'!$C$39)+COUNTIFS($C$5:P$5,"&gt;"&amp;'Antagelser (kommune)'!$C$37,$C$5:P$5,"&lt;"&amp;'Antagelser (kommune)'!$C$39)-1))),IF(OR(MONTH(P$5)=MONTH('Antagelser (kommune)'!$C$37),MONTH(P$5)=MONTH(DATE(YEAR('Antagelser (kommune)'!$C$37),MONTH('Antagelser (kommune)'!$C$37)+'Antagelser (kommune)'!$C$38,DAY('Antagelser (kommune)'!$C$37)))),IF('Antagelser (kommune)'!$C$34=0,P$6*'Antagelser (kommune)'!$C$33*'Antagelser (kommune)'!$C$35,P$6*'Antagelser (kommune)'!$C$33*('Antagelser (kommune)'!$C$35*(1+(('Antagelser (kommune)'!$C$36/'Antagelser (kommune)'!$C$35)^(1/DATEDIF('Antagelser (kommune)'!$C$37,'Antagelser (kommune)'!$C$39,"M"))-1))^(COUNTIF($C$5:P$5,'Antagelser (kommune)'!$C$37)+COUNTIF($C$5:P$5,'Antagelser (kommune)'!$C$39)+COUNTIFS($C$5:P$5,"&gt;"&amp;'Antagelser (kommune)'!$C$37,$C$5:P$5,"&lt;"&amp;'Antagelser (kommune)'!$C$39)-1))),IF('Antagelser (kommune)'!$C$32=1,IF(P$5='Antagelser (kommune)'!$C$37,P$6*'Antagelser (kommune)'!$C$33*'Antagelser (kommune)'!$C$35,0),0)))))</f>
        <v>0</v>
      </c>
      <c r="Q10" s="4">
        <f>+IF(OR(Q$5&lt;'Antagelser (kommune)'!$C$37,Q$5&gt;'Antagelser (kommune)'!$C$39),0,IF('Antagelser (kommune)'!$C$32=0,IF('Antagelser (kommune)'!$C$38=1,IF('Antagelser (kommune)'!$C$34=0,Q$6*'Antagelser (kommune)'!$C$33*'Antagelser (kommune)'!$C$35,Q$6*'Antagelser (kommune)'!$C$33*('Antagelser (kommune)'!$C$35*(1+(('Antagelser (kommune)'!$C$36/'Antagelser (kommune)'!$C$35)^(1/DATEDIF('Antagelser (kommune)'!$C$37,'Antagelser (kommune)'!$C$39,"M"))-1))^(COUNTIF($C$5:Q$5,'Antagelser (kommune)'!$C$37)+COUNTIF($C$5:Q$5,'Antagelser (kommune)'!$C$39)+COUNTIFS($C$5:Q$5,"&gt;"&amp;'Antagelser (kommune)'!$C$37,$C$5:Q$5,"&lt;"&amp;'Antagelser (kommune)'!$C$39)-1))),IF(OR(MONTH(Q$5)=MONTH('Antagelser (kommune)'!$C$37),MONTH(Q$5)=MONTH(DATE(YEAR('Antagelser (kommune)'!$C$37),MONTH('Antagelser (kommune)'!$C$37)+'Antagelser (kommune)'!$C$38,DAY('Antagelser (kommune)'!$C$37)))),IF('Antagelser (kommune)'!$C$34=0,Q$6*'Antagelser (kommune)'!$C$33*'Antagelser (kommune)'!$C$35,Q$6*'Antagelser (kommune)'!$C$33*('Antagelser (kommune)'!$C$35*(1+(('Antagelser (kommune)'!$C$36/'Antagelser (kommune)'!$C$35)^(1/DATEDIF('Antagelser (kommune)'!$C$37,'Antagelser (kommune)'!$C$39,"M"))-1))^(COUNTIF($C$5:Q$5,'Antagelser (kommune)'!$C$37)+COUNTIF($C$5:Q$5,'Antagelser (kommune)'!$C$39)+COUNTIFS($C$5:Q$5,"&gt;"&amp;'Antagelser (kommune)'!$C$37,$C$5:Q$5,"&lt;"&amp;'Antagelser (kommune)'!$C$39)-1))),IF('Antagelser (kommune)'!$C$32=1,IF(Q$5='Antagelser (kommune)'!$C$37,Q$6*'Antagelser (kommune)'!$C$33*'Antagelser (kommune)'!$C$35,0),0)))))</f>
        <v>0</v>
      </c>
      <c r="R10" s="4">
        <f>+IF(OR(R$5&lt;'Antagelser (kommune)'!$C$37,R$5&gt;'Antagelser (kommune)'!$C$39),0,IF('Antagelser (kommune)'!$C$32=0,IF('Antagelser (kommune)'!$C$38=1,IF('Antagelser (kommune)'!$C$34=0,R$6*'Antagelser (kommune)'!$C$33*'Antagelser (kommune)'!$C$35,R$6*'Antagelser (kommune)'!$C$33*('Antagelser (kommune)'!$C$35*(1+(('Antagelser (kommune)'!$C$36/'Antagelser (kommune)'!$C$35)^(1/DATEDIF('Antagelser (kommune)'!$C$37,'Antagelser (kommune)'!$C$39,"M"))-1))^(COUNTIF($C$5:R$5,'Antagelser (kommune)'!$C$37)+COUNTIF($C$5:R$5,'Antagelser (kommune)'!$C$39)+COUNTIFS($C$5:R$5,"&gt;"&amp;'Antagelser (kommune)'!$C$37,$C$5:R$5,"&lt;"&amp;'Antagelser (kommune)'!$C$39)-1))),IF(OR(MONTH(R$5)=MONTH('Antagelser (kommune)'!$C$37),MONTH(R$5)=MONTH(DATE(YEAR('Antagelser (kommune)'!$C$37),MONTH('Antagelser (kommune)'!$C$37)+'Antagelser (kommune)'!$C$38,DAY('Antagelser (kommune)'!$C$37)))),IF('Antagelser (kommune)'!$C$34=0,R$6*'Antagelser (kommune)'!$C$33*'Antagelser (kommune)'!$C$35,R$6*'Antagelser (kommune)'!$C$33*('Antagelser (kommune)'!$C$35*(1+(('Antagelser (kommune)'!$C$36/'Antagelser (kommune)'!$C$35)^(1/DATEDIF('Antagelser (kommune)'!$C$37,'Antagelser (kommune)'!$C$39,"M"))-1))^(COUNTIF($C$5:R$5,'Antagelser (kommune)'!$C$37)+COUNTIF($C$5:R$5,'Antagelser (kommune)'!$C$39)+COUNTIFS($C$5:R$5,"&gt;"&amp;'Antagelser (kommune)'!$C$37,$C$5:R$5,"&lt;"&amp;'Antagelser (kommune)'!$C$39)-1))),IF('Antagelser (kommune)'!$C$32=1,IF(R$5='Antagelser (kommune)'!$C$37,R$6*'Antagelser (kommune)'!$C$33*'Antagelser (kommune)'!$C$35,0),0)))))</f>
        <v>0</v>
      </c>
      <c r="S10" s="4">
        <f>+IF(OR(S$5&lt;'Antagelser (kommune)'!$C$37,S$5&gt;'Antagelser (kommune)'!$C$39),0,IF('Antagelser (kommune)'!$C$32=0,IF('Antagelser (kommune)'!$C$38=1,IF('Antagelser (kommune)'!$C$34=0,S$6*'Antagelser (kommune)'!$C$33*'Antagelser (kommune)'!$C$35,S$6*'Antagelser (kommune)'!$C$33*('Antagelser (kommune)'!$C$35*(1+(('Antagelser (kommune)'!$C$36/'Antagelser (kommune)'!$C$35)^(1/DATEDIF('Antagelser (kommune)'!$C$37,'Antagelser (kommune)'!$C$39,"M"))-1))^(COUNTIF($C$5:S$5,'Antagelser (kommune)'!$C$37)+COUNTIF($C$5:S$5,'Antagelser (kommune)'!$C$39)+COUNTIFS($C$5:S$5,"&gt;"&amp;'Antagelser (kommune)'!$C$37,$C$5:S$5,"&lt;"&amp;'Antagelser (kommune)'!$C$39)-1))),IF(OR(MONTH(S$5)=MONTH('Antagelser (kommune)'!$C$37),MONTH(S$5)=MONTH(DATE(YEAR('Antagelser (kommune)'!$C$37),MONTH('Antagelser (kommune)'!$C$37)+'Antagelser (kommune)'!$C$38,DAY('Antagelser (kommune)'!$C$37)))),IF('Antagelser (kommune)'!$C$34=0,S$6*'Antagelser (kommune)'!$C$33*'Antagelser (kommune)'!$C$35,S$6*'Antagelser (kommune)'!$C$33*('Antagelser (kommune)'!$C$35*(1+(('Antagelser (kommune)'!$C$36/'Antagelser (kommune)'!$C$35)^(1/DATEDIF('Antagelser (kommune)'!$C$37,'Antagelser (kommune)'!$C$39,"M"))-1))^(COUNTIF($C$5:S$5,'Antagelser (kommune)'!$C$37)+COUNTIF($C$5:S$5,'Antagelser (kommune)'!$C$39)+COUNTIFS($C$5:S$5,"&gt;"&amp;'Antagelser (kommune)'!$C$37,$C$5:S$5,"&lt;"&amp;'Antagelser (kommune)'!$C$39)-1))),IF('Antagelser (kommune)'!$C$32=1,IF(S$5='Antagelser (kommune)'!$C$37,S$6*'Antagelser (kommune)'!$C$33*'Antagelser (kommune)'!$C$35,0),0)))))</f>
        <v>0</v>
      </c>
      <c r="T10" s="4">
        <f>+IF(OR(T$5&lt;'Antagelser (kommune)'!$C$37,T$5&gt;'Antagelser (kommune)'!$C$39),0,IF('Antagelser (kommune)'!$C$32=0,IF('Antagelser (kommune)'!$C$38=1,IF('Antagelser (kommune)'!$C$34=0,T$6*'Antagelser (kommune)'!$C$33*'Antagelser (kommune)'!$C$35,T$6*'Antagelser (kommune)'!$C$33*('Antagelser (kommune)'!$C$35*(1+(('Antagelser (kommune)'!$C$36/'Antagelser (kommune)'!$C$35)^(1/DATEDIF('Antagelser (kommune)'!$C$37,'Antagelser (kommune)'!$C$39,"M"))-1))^(COUNTIF($C$5:T$5,'Antagelser (kommune)'!$C$37)+COUNTIF($C$5:T$5,'Antagelser (kommune)'!$C$39)+COUNTIFS($C$5:T$5,"&gt;"&amp;'Antagelser (kommune)'!$C$37,$C$5:T$5,"&lt;"&amp;'Antagelser (kommune)'!$C$39)-1))),IF(OR(MONTH(T$5)=MONTH('Antagelser (kommune)'!$C$37),MONTH(T$5)=MONTH(DATE(YEAR('Antagelser (kommune)'!$C$37),MONTH('Antagelser (kommune)'!$C$37)+'Antagelser (kommune)'!$C$38,DAY('Antagelser (kommune)'!$C$37)))),IF('Antagelser (kommune)'!$C$34=0,T$6*'Antagelser (kommune)'!$C$33*'Antagelser (kommune)'!$C$35,T$6*'Antagelser (kommune)'!$C$33*('Antagelser (kommune)'!$C$35*(1+(('Antagelser (kommune)'!$C$36/'Antagelser (kommune)'!$C$35)^(1/DATEDIF('Antagelser (kommune)'!$C$37,'Antagelser (kommune)'!$C$39,"M"))-1))^(COUNTIF($C$5:T$5,'Antagelser (kommune)'!$C$37)+COUNTIF($C$5:T$5,'Antagelser (kommune)'!$C$39)+COUNTIFS($C$5:T$5,"&gt;"&amp;'Antagelser (kommune)'!$C$37,$C$5:T$5,"&lt;"&amp;'Antagelser (kommune)'!$C$39)-1))),IF('Antagelser (kommune)'!$C$32=1,IF(T$5='Antagelser (kommune)'!$C$37,T$6*'Antagelser (kommune)'!$C$33*'Antagelser (kommune)'!$C$35,0),0)))))</f>
        <v>0</v>
      </c>
      <c r="U10" s="4">
        <f>+IF(OR(U$5&lt;'Antagelser (kommune)'!$C$37,U$5&gt;'Antagelser (kommune)'!$C$39),0,IF('Antagelser (kommune)'!$C$32=0,IF('Antagelser (kommune)'!$C$38=1,IF('Antagelser (kommune)'!$C$34=0,U$6*'Antagelser (kommune)'!$C$33*'Antagelser (kommune)'!$C$35,U$6*'Antagelser (kommune)'!$C$33*('Antagelser (kommune)'!$C$35*(1+(('Antagelser (kommune)'!$C$36/'Antagelser (kommune)'!$C$35)^(1/DATEDIF('Antagelser (kommune)'!$C$37,'Antagelser (kommune)'!$C$39,"M"))-1))^(COUNTIF($C$5:U$5,'Antagelser (kommune)'!$C$37)+COUNTIF($C$5:U$5,'Antagelser (kommune)'!$C$39)+COUNTIFS($C$5:U$5,"&gt;"&amp;'Antagelser (kommune)'!$C$37,$C$5:U$5,"&lt;"&amp;'Antagelser (kommune)'!$C$39)-1))),IF(OR(MONTH(U$5)=MONTH('Antagelser (kommune)'!$C$37),MONTH(U$5)=MONTH(DATE(YEAR('Antagelser (kommune)'!$C$37),MONTH('Antagelser (kommune)'!$C$37)+'Antagelser (kommune)'!$C$38,DAY('Antagelser (kommune)'!$C$37)))),IF('Antagelser (kommune)'!$C$34=0,U$6*'Antagelser (kommune)'!$C$33*'Antagelser (kommune)'!$C$35,U$6*'Antagelser (kommune)'!$C$33*('Antagelser (kommune)'!$C$35*(1+(('Antagelser (kommune)'!$C$36/'Antagelser (kommune)'!$C$35)^(1/DATEDIF('Antagelser (kommune)'!$C$37,'Antagelser (kommune)'!$C$39,"M"))-1))^(COUNTIF($C$5:U$5,'Antagelser (kommune)'!$C$37)+COUNTIF($C$5:U$5,'Antagelser (kommune)'!$C$39)+COUNTIFS($C$5:U$5,"&gt;"&amp;'Antagelser (kommune)'!$C$37,$C$5:U$5,"&lt;"&amp;'Antagelser (kommune)'!$C$39)-1))),IF('Antagelser (kommune)'!$C$32=1,IF(U$5='Antagelser (kommune)'!$C$37,U$6*'Antagelser (kommune)'!$C$33*'Antagelser (kommune)'!$C$35,0),0)))))</f>
        <v>0</v>
      </c>
      <c r="V10" s="4">
        <f>+IF(OR(V$5&lt;'Antagelser (kommune)'!$C$37,V$5&gt;'Antagelser (kommune)'!$C$39),0,IF('Antagelser (kommune)'!$C$32=0,IF('Antagelser (kommune)'!$C$38=1,IF('Antagelser (kommune)'!$C$34=0,V$6*'Antagelser (kommune)'!$C$33*'Antagelser (kommune)'!$C$35,V$6*'Antagelser (kommune)'!$C$33*('Antagelser (kommune)'!$C$35*(1+(('Antagelser (kommune)'!$C$36/'Antagelser (kommune)'!$C$35)^(1/DATEDIF('Antagelser (kommune)'!$C$37,'Antagelser (kommune)'!$C$39,"M"))-1))^(COUNTIF($C$5:V$5,'Antagelser (kommune)'!$C$37)+COUNTIF($C$5:V$5,'Antagelser (kommune)'!$C$39)+COUNTIFS($C$5:V$5,"&gt;"&amp;'Antagelser (kommune)'!$C$37,$C$5:V$5,"&lt;"&amp;'Antagelser (kommune)'!$C$39)-1))),IF(OR(MONTH(V$5)=MONTH('Antagelser (kommune)'!$C$37),MONTH(V$5)=MONTH(DATE(YEAR('Antagelser (kommune)'!$C$37),MONTH('Antagelser (kommune)'!$C$37)+'Antagelser (kommune)'!$C$38,DAY('Antagelser (kommune)'!$C$37)))),IF('Antagelser (kommune)'!$C$34=0,V$6*'Antagelser (kommune)'!$C$33*'Antagelser (kommune)'!$C$35,V$6*'Antagelser (kommune)'!$C$33*('Antagelser (kommune)'!$C$35*(1+(('Antagelser (kommune)'!$C$36/'Antagelser (kommune)'!$C$35)^(1/DATEDIF('Antagelser (kommune)'!$C$37,'Antagelser (kommune)'!$C$39,"M"))-1))^(COUNTIF($C$5:V$5,'Antagelser (kommune)'!$C$37)+COUNTIF($C$5:V$5,'Antagelser (kommune)'!$C$39)+COUNTIFS($C$5:V$5,"&gt;"&amp;'Antagelser (kommune)'!$C$37,$C$5:V$5,"&lt;"&amp;'Antagelser (kommune)'!$C$39)-1))),IF('Antagelser (kommune)'!$C$32=1,IF(V$5='Antagelser (kommune)'!$C$37,V$6*'Antagelser (kommune)'!$C$33*'Antagelser (kommune)'!$C$35,0),0)))))</f>
        <v>0</v>
      </c>
      <c r="W10" s="4">
        <f>+IF(OR(W$5&lt;'Antagelser (kommune)'!$C$37,W$5&gt;'Antagelser (kommune)'!$C$39),0,IF('Antagelser (kommune)'!$C$32=0,IF('Antagelser (kommune)'!$C$38=1,IF('Antagelser (kommune)'!$C$34=0,W$6*'Antagelser (kommune)'!$C$33*'Antagelser (kommune)'!$C$35,W$6*'Antagelser (kommune)'!$C$33*('Antagelser (kommune)'!$C$35*(1+(('Antagelser (kommune)'!$C$36/'Antagelser (kommune)'!$C$35)^(1/DATEDIF('Antagelser (kommune)'!$C$37,'Antagelser (kommune)'!$C$39,"M"))-1))^(COUNTIF($C$5:W$5,'Antagelser (kommune)'!$C$37)+COUNTIF($C$5:W$5,'Antagelser (kommune)'!$C$39)+COUNTIFS($C$5:W$5,"&gt;"&amp;'Antagelser (kommune)'!$C$37,$C$5:W$5,"&lt;"&amp;'Antagelser (kommune)'!$C$39)-1))),IF(OR(MONTH(W$5)=MONTH('Antagelser (kommune)'!$C$37),MONTH(W$5)=MONTH(DATE(YEAR('Antagelser (kommune)'!$C$37),MONTH('Antagelser (kommune)'!$C$37)+'Antagelser (kommune)'!$C$38,DAY('Antagelser (kommune)'!$C$37)))),IF('Antagelser (kommune)'!$C$34=0,W$6*'Antagelser (kommune)'!$C$33*'Antagelser (kommune)'!$C$35,W$6*'Antagelser (kommune)'!$C$33*('Antagelser (kommune)'!$C$35*(1+(('Antagelser (kommune)'!$C$36/'Antagelser (kommune)'!$C$35)^(1/DATEDIF('Antagelser (kommune)'!$C$37,'Antagelser (kommune)'!$C$39,"M"))-1))^(COUNTIF($C$5:W$5,'Antagelser (kommune)'!$C$37)+COUNTIF($C$5:W$5,'Antagelser (kommune)'!$C$39)+COUNTIFS($C$5:W$5,"&gt;"&amp;'Antagelser (kommune)'!$C$37,$C$5:W$5,"&lt;"&amp;'Antagelser (kommune)'!$C$39)-1))),IF('Antagelser (kommune)'!$C$32=1,IF(W$5='Antagelser (kommune)'!$C$37,W$6*'Antagelser (kommune)'!$C$33*'Antagelser (kommune)'!$C$35,0),0)))))</f>
        <v>0</v>
      </c>
      <c r="X10" s="4">
        <f>+IF(OR(X$5&lt;'Antagelser (kommune)'!$C$37,X$5&gt;'Antagelser (kommune)'!$C$39),0,IF('Antagelser (kommune)'!$C$32=0,IF('Antagelser (kommune)'!$C$38=1,IF('Antagelser (kommune)'!$C$34=0,X$6*'Antagelser (kommune)'!$C$33*'Antagelser (kommune)'!$C$35,X$6*'Antagelser (kommune)'!$C$33*('Antagelser (kommune)'!$C$35*(1+(('Antagelser (kommune)'!$C$36/'Antagelser (kommune)'!$C$35)^(1/DATEDIF('Antagelser (kommune)'!$C$37,'Antagelser (kommune)'!$C$39,"M"))-1))^(COUNTIF($C$5:X$5,'Antagelser (kommune)'!$C$37)+COUNTIF($C$5:X$5,'Antagelser (kommune)'!$C$39)+COUNTIFS($C$5:X$5,"&gt;"&amp;'Antagelser (kommune)'!$C$37,$C$5:X$5,"&lt;"&amp;'Antagelser (kommune)'!$C$39)-1))),IF(OR(MONTH(X$5)=MONTH('Antagelser (kommune)'!$C$37),MONTH(X$5)=MONTH(DATE(YEAR('Antagelser (kommune)'!$C$37),MONTH('Antagelser (kommune)'!$C$37)+'Antagelser (kommune)'!$C$38,DAY('Antagelser (kommune)'!$C$37)))),IF('Antagelser (kommune)'!$C$34=0,X$6*'Antagelser (kommune)'!$C$33*'Antagelser (kommune)'!$C$35,X$6*'Antagelser (kommune)'!$C$33*('Antagelser (kommune)'!$C$35*(1+(('Antagelser (kommune)'!$C$36/'Antagelser (kommune)'!$C$35)^(1/DATEDIF('Antagelser (kommune)'!$C$37,'Antagelser (kommune)'!$C$39,"M"))-1))^(COUNTIF($C$5:X$5,'Antagelser (kommune)'!$C$37)+COUNTIF($C$5:X$5,'Antagelser (kommune)'!$C$39)+COUNTIFS($C$5:X$5,"&gt;"&amp;'Antagelser (kommune)'!$C$37,$C$5:X$5,"&lt;"&amp;'Antagelser (kommune)'!$C$39)-1))),IF('Antagelser (kommune)'!$C$32=1,IF(X$5='Antagelser (kommune)'!$C$37,X$6*'Antagelser (kommune)'!$C$33*'Antagelser (kommune)'!$C$35,0),0)))))</f>
        <v>0</v>
      </c>
      <c r="Y10" s="4">
        <f>+IF(OR(Y$5&lt;'Antagelser (kommune)'!$C$37,Y$5&gt;'Antagelser (kommune)'!$C$39),0,IF('Antagelser (kommune)'!$C$32=0,IF('Antagelser (kommune)'!$C$38=1,IF('Antagelser (kommune)'!$C$34=0,Y$6*'Antagelser (kommune)'!$C$33*'Antagelser (kommune)'!$C$35,Y$6*'Antagelser (kommune)'!$C$33*('Antagelser (kommune)'!$C$35*(1+(('Antagelser (kommune)'!$C$36/'Antagelser (kommune)'!$C$35)^(1/DATEDIF('Antagelser (kommune)'!$C$37,'Antagelser (kommune)'!$C$39,"M"))-1))^(COUNTIF($C$5:Y$5,'Antagelser (kommune)'!$C$37)+COUNTIF($C$5:Y$5,'Antagelser (kommune)'!$C$39)+COUNTIFS($C$5:Y$5,"&gt;"&amp;'Antagelser (kommune)'!$C$37,$C$5:Y$5,"&lt;"&amp;'Antagelser (kommune)'!$C$39)-1))),IF(OR(MONTH(Y$5)=MONTH('Antagelser (kommune)'!$C$37),MONTH(Y$5)=MONTH(DATE(YEAR('Antagelser (kommune)'!$C$37),MONTH('Antagelser (kommune)'!$C$37)+'Antagelser (kommune)'!$C$38,DAY('Antagelser (kommune)'!$C$37)))),IF('Antagelser (kommune)'!$C$34=0,Y$6*'Antagelser (kommune)'!$C$33*'Antagelser (kommune)'!$C$35,Y$6*'Antagelser (kommune)'!$C$33*('Antagelser (kommune)'!$C$35*(1+(('Antagelser (kommune)'!$C$36/'Antagelser (kommune)'!$C$35)^(1/DATEDIF('Antagelser (kommune)'!$C$37,'Antagelser (kommune)'!$C$39,"M"))-1))^(COUNTIF($C$5:Y$5,'Antagelser (kommune)'!$C$37)+COUNTIF($C$5:Y$5,'Antagelser (kommune)'!$C$39)+COUNTIFS($C$5:Y$5,"&gt;"&amp;'Antagelser (kommune)'!$C$37,$C$5:Y$5,"&lt;"&amp;'Antagelser (kommune)'!$C$39)-1))),IF('Antagelser (kommune)'!$C$32=1,IF(Y$5='Antagelser (kommune)'!$C$37,Y$6*'Antagelser (kommune)'!$C$33*'Antagelser (kommune)'!$C$35,0),0)))))</f>
        <v>0</v>
      </c>
      <c r="Z10" s="4">
        <f>+IF(OR(Z$5&lt;'Antagelser (kommune)'!$C$37,Z$5&gt;'Antagelser (kommune)'!$C$39),0,IF('Antagelser (kommune)'!$C$32=0,IF('Antagelser (kommune)'!$C$38=1,IF('Antagelser (kommune)'!$C$34=0,Z$6*'Antagelser (kommune)'!$C$33*'Antagelser (kommune)'!$C$35,Z$6*'Antagelser (kommune)'!$C$33*('Antagelser (kommune)'!$C$35*(1+(('Antagelser (kommune)'!$C$36/'Antagelser (kommune)'!$C$35)^(1/DATEDIF('Antagelser (kommune)'!$C$37,'Antagelser (kommune)'!$C$39,"M"))-1))^(COUNTIF($C$5:Z$5,'Antagelser (kommune)'!$C$37)+COUNTIF($C$5:Z$5,'Antagelser (kommune)'!$C$39)+COUNTIFS($C$5:Z$5,"&gt;"&amp;'Antagelser (kommune)'!$C$37,$C$5:Z$5,"&lt;"&amp;'Antagelser (kommune)'!$C$39)-1))),IF(OR(MONTH(Z$5)=MONTH('Antagelser (kommune)'!$C$37),MONTH(Z$5)=MONTH(DATE(YEAR('Antagelser (kommune)'!$C$37),MONTH('Antagelser (kommune)'!$C$37)+'Antagelser (kommune)'!$C$38,DAY('Antagelser (kommune)'!$C$37)))),IF('Antagelser (kommune)'!$C$34=0,Z$6*'Antagelser (kommune)'!$C$33*'Antagelser (kommune)'!$C$35,Z$6*'Antagelser (kommune)'!$C$33*('Antagelser (kommune)'!$C$35*(1+(('Antagelser (kommune)'!$C$36/'Antagelser (kommune)'!$C$35)^(1/DATEDIF('Antagelser (kommune)'!$C$37,'Antagelser (kommune)'!$C$39,"M"))-1))^(COUNTIF($C$5:Z$5,'Antagelser (kommune)'!$C$37)+COUNTIF($C$5:Z$5,'Antagelser (kommune)'!$C$39)+COUNTIFS($C$5:Z$5,"&gt;"&amp;'Antagelser (kommune)'!$C$37,$C$5:Z$5,"&lt;"&amp;'Antagelser (kommune)'!$C$39)-1))),IF('Antagelser (kommune)'!$C$32=1,IF(Z$5='Antagelser (kommune)'!$C$37,Z$6*'Antagelser (kommune)'!$C$33*'Antagelser (kommune)'!$C$35,0),0)))))</f>
        <v>0</v>
      </c>
      <c r="AA10" s="4">
        <f>+IF(OR(AA$5&lt;'Antagelser (kommune)'!$C$37,AA$5&gt;'Antagelser (kommune)'!$C$39),0,IF('Antagelser (kommune)'!$C$32=0,IF('Antagelser (kommune)'!$C$38=1,IF('Antagelser (kommune)'!$C$34=0,AA$6*'Antagelser (kommune)'!$C$33*'Antagelser (kommune)'!$C$35,AA$6*'Antagelser (kommune)'!$C$33*('Antagelser (kommune)'!$C$35*(1+(('Antagelser (kommune)'!$C$36/'Antagelser (kommune)'!$C$35)^(1/DATEDIF('Antagelser (kommune)'!$C$37,'Antagelser (kommune)'!$C$39,"M"))-1))^(COUNTIF($C$5:AA$5,'Antagelser (kommune)'!$C$37)+COUNTIF($C$5:AA$5,'Antagelser (kommune)'!$C$39)+COUNTIFS($C$5:AA$5,"&gt;"&amp;'Antagelser (kommune)'!$C$37,$C$5:AA$5,"&lt;"&amp;'Antagelser (kommune)'!$C$39)-1))),IF(OR(MONTH(AA$5)=MONTH('Antagelser (kommune)'!$C$37),MONTH(AA$5)=MONTH(DATE(YEAR('Antagelser (kommune)'!$C$37),MONTH('Antagelser (kommune)'!$C$37)+'Antagelser (kommune)'!$C$38,DAY('Antagelser (kommune)'!$C$37)))),IF('Antagelser (kommune)'!$C$34=0,AA$6*'Antagelser (kommune)'!$C$33*'Antagelser (kommune)'!$C$35,AA$6*'Antagelser (kommune)'!$C$33*('Antagelser (kommune)'!$C$35*(1+(('Antagelser (kommune)'!$C$36/'Antagelser (kommune)'!$C$35)^(1/DATEDIF('Antagelser (kommune)'!$C$37,'Antagelser (kommune)'!$C$39,"M"))-1))^(COUNTIF($C$5:AA$5,'Antagelser (kommune)'!$C$37)+COUNTIF($C$5:AA$5,'Antagelser (kommune)'!$C$39)+COUNTIFS($C$5:AA$5,"&gt;"&amp;'Antagelser (kommune)'!$C$37,$C$5:AA$5,"&lt;"&amp;'Antagelser (kommune)'!$C$39)-1))),IF('Antagelser (kommune)'!$C$32=1,IF(AA$5='Antagelser (kommune)'!$C$37,AA$6*'Antagelser (kommune)'!$C$33*'Antagelser (kommune)'!$C$35,0),0)))))</f>
        <v>0</v>
      </c>
      <c r="AB10" s="4">
        <f>+IF(OR(AB$5&lt;'Antagelser (kommune)'!$C$37,AB$5&gt;'Antagelser (kommune)'!$C$39),0,IF('Antagelser (kommune)'!$C$32=0,IF('Antagelser (kommune)'!$C$38=1,IF('Antagelser (kommune)'!$C$34=0,AB$6*'Antagelser (kommune)'!$C$33*'Antagelser (kommune)'!$C$35,AB$6*'Antagelser (kommune)'!$C$33*('Antagelser (kommune)'!$C$35*(1+(('Antagelser (kommune)'!$C$36/'Antagelser (kommune)'!$C$35)^(1/DATEDIF('Antagelser (kommune)'!$C$37,'Antagelser (kommune)'!$C$39,"M"))-1))^(COUNTIF($C$5:AB$5,'Antagelser (kommune)'!$C$37)+COUNTIF($C$5:AB$5,'Antagelser (kommune)'!$C$39)+COUNTIFS($C$5:AB$5,"&gt;"&amp;'Antagelser (kommune)'!$C$37,$C$5:AB$5,"&lt;"&amp;'Antagelser (kommune)'!$C$39)-1))),IF(OR(MONTH(AB$5)=MONTH('Antagelser (kommune)'!$C$37),MONTH(AB$5)=MONTH(DATE(YEAR('Antagelser (kommune)'!$C$37),MONTH('Antagelser (kommune)'!$C$37)+'Antagelser (kommune)'!$C$38,DAY('Antagelser (kommune)'!$C$37)))),IF('Antagelser (kommune)'!$C$34=0,AB$6*'Antagelser (kommune)'!$C$33*'Antagelser (kommune)'!$C$35,AB$6*'Antagelser (kommune)'!$C$33*('Antagelser (kommune)'!$C$35*(1+(('Antagelser (kommune)'!$C$36/'Antagelser (kommune)'!$C$35)^(1/DATEDIF('Antagelser (kommune)'!$C$37,'Antagelser (kommune)'!$C$39,"M"))-1))^(COUNTIF($C$5:AB$5,'Antagelser (kommune)'!$C$37)+COUNTIF($C$5:AB$5,'Antagelser (kommune)'!$C$39)+COUNTIFS($C$5:AB$5,"&gt;"&amp;'Antagelser (kommune)'!$C$37,$C$5:AB$5,"&lt;"&amp;'Antagelser (kommune)'!$C$39)-1))),IF('Antagelser (kommune)'!$C$32=1,IF(AB$5='Antagelser (kommune)'!$C$37,AB$6*'Antagelser (kommune)'!$C$33*'Antagelser (kommune)'!$C$35,0),0)))))</f>
        <v>0</v>
      </c>
      <c r="AC10" s="4">
        <f>+IF(OR(AC$5&lt;'Antagelser (kommune)'!$C$37,AC$5&gt;'Antagelser (kommune)'!$C$39),0,IF('Antagelser (kommune)'!$C$32=0,IF('Antagelser (kommune)'!$C$38=1,IF('Antagelser (kommune)'!$C$34=0,AC$6*'Antagelser (kommune)'!$C$33*'Antagelser (kommune)'!$C$35,AC$6*'Antagelser (kommune)'!$C$33*('Antagelser (kommune)'!$C$35*(1+(('Antagelser (kommune)'!$C$36/'Antagelser (kommune)'!$C$35)^(1/DATEDIF('Antagelser (kommune)'!$C$37,'Antagelser (kommune)'!$C$39,"M"))-1))^(COUNTIF($C$5:AC$5,'Antagelser (kommune)'!$C$37)+COUNTIF($C$5:AC$5,'Antagelser (kommune)'!$C$39)+COUNTIFS($C$5:AC$5,"&gt;"&amp;'Antagelser (kommune)'!$C$37,$C$5:AC$5,"&lt;"&amp;'Antagelser (kommune)'!$C$39)-1))),IF(OR(MONTH(AC$5)=MONTH('Antagelser (kommune)'!$C$37),MONTH(AC$5)=MONTH(DATE(YEAR('Antagelser (kommune)'!$C$37),MONTH('Antagelser (kommune)'!$C$37)+'Antagelser (kommune)'!$C$38,DAY('Antagelser (kommune)'!$C$37)))),IF('Antagelser (kommune)'!$C$34=0,AC$6*'Antagelser (kommune)'!$C$33*'Antagelser (kommune)'!$C$35,AC$6*'Antagelser (kommune)'!$C$33*('Antagelser (kommune)'!$C$35*(1+(('Antagelser (kommune)'!$C$36/'Antagelser (kommune)'!$C$35)^(1/DATEDIF('Antagelser (kommune)'!$C$37,'Antagelser (kommune)'!$C$39,"M"))-1))^(COUNTIF($C$5:AC$5,'Antagelser (kommune)'!$C$37)+COUNTIF($C$5:AC$5,'Antagelser (kommune)'!$C$39)+COUNTIFS($C$5:AC$5,"&gt;"&amp;'Antagelser (kommune)'!$C$37,$C$5:AC$5,"&lt;"&amp;'Antagelser (kommune)'!$C$39)-1))),IF('Antagelser (kommune)'!$C$32=1,IF(AC$5='Antagelser (kommune)'!$C$37,AC$6*'Antagelser (kommune)'!$C$33*'Antagelser (kommune)'!$C$35,0),0)))))</f>
        <v>0</v>
      </c>
      <c r="AD10" s="4">
        <f>+IF(OR(AD$5&lt;'Antagelser (kommune)'!$C$37,AD$5&gt;'Antagelser (kommune)'!$C$39),0,IF('Antagelser (kommune)'!$C$32=0,IF('Antagelser (kommune)'!$C$38=1,IF('Antagelser (kommune)'!$C$34=0,AD$6*'Antagelser (kommune)'!$C$33*'Antagelser (kommune)'!$C$35,AD$6*'Antagelser (kommune)'!$C$33*('Antagelser (kommune)'!$C$35*(1+(('Antagelser (kommune)'!$C$36/'Antagelser (kommune)'!$C$35)^(1/DATEDIF('Antagelser (kommune)'!$C$37,'Antagelser (kommune)'!$C$39,"M"))-1))^(COUNTIF($C$5:AD$5,'Antagelser (kommune)'!$C$37)+COUNTIF($C$5:AD$5,'Antagelser (kommune)'!$C$39)+COUNTIFS($C$5:AD$5,"&gt;"&amp;'Antagelser (kommune)'!$C$37,$C$5:AD$5,"&lt;"&amp;'Antagelser (kommune)'!$C$39)-1))),IF(OR(MONTH(AD$5)=MONTH('Antagelser (kommune)'!$C$37),MONTH(AD$5)=MONTH(DATE(YEAR('Antagelser (kommune)'!$C$37),MONTH('Antagelser (kommune)'!$C$37)+'Antagelser (kommune)'!$C$38,DAY('Antagelser (kommune)'!$C$37)))),IF('Antagelser (kommune)'!$C$34=0,AD$6*'Antagelser (kommune)'!$C$33*'Antagelser (kommune)'!$C$35,AD$6*'Antagelser (kommune)'!$C$33*('Antagelser (kommune)'!$C$35*(1+(('Antagelser (kommune)'!$C$36/'Antagelser (kommune)'!$C$35)^(1/DATEDIF('Antagelser (kommune)'!$C$37,'Antagelser (kommune)'!$C$39,"M"))-1))^(COUNTIF($C$5:AD$5,'Antagelser (kommune)'!$C$37)+COUNTIF($C$5:AD$5,'Antagelser (kommune)'!$C$39)+COUNTIFS($C$5:AD$5,"&gt;"&amp;'Antagelser (kommune)'!$C$37,$C$5:AD$5,"&lt;"&amp;'Antagelser (kommune)'!$C$39)-1))),IF('Antagelser (kommune)'!$C$32=1,IF(AD$5='Antagelser (kommune)'!$C$37,AD$6*'Antagelser (kommune)'!$C$33*'Antagelser (kommune)'!$C$35,0),0)))))</f>
        <v>0</v>
      </c>
      <c r="AE10" s="4">
        <f>+IF(OR(AE$5&lt;'Antagelser (kommune)'!$C$37,AE$5&gt;'Antagelser (kommune)'!$C$39),0,IF('Antagelser (kommune)'!$C$32=0,IF('Antagelser (kommune)'!$C$38=1,IF('Antagelser (kommune)'!$C$34=0,AE$6*'Antagelser (kommune)'!$C$33*'Antagelser (kommune)'!$C$35,AE$6*'Antagelser (kommune)'!$C$33*('Antagelser (kommune)'!$C$35*(1+(('Antagelser (kommune)'!$C$36/'Antagelser (kommune)'!$C$35)^(1/DATEDIF('Antagelser (kommune)'!$C$37,'Antagelser (kommune)'!$C$39,"M"))-1))^(COUNTIF($C$5:AE$5,'Antagelser (kommune)'!$C$37)+COUNTIF($C$5:AE$5,'Antagelser (kommune)'!$C$39)+COUNTIFS($C$5:AE$5,"&gt;"&amp;'Antagelser (kommune)'!$C$37,$C$5:AE$5,"&lt;"&amp;'Antagelser (kommune)'!$C$39)-1))),IF(OR(MONTH(AE$5)=MONTH('Antagelser (kommune)'!$C$37),MONTH(AE$5)=MONTH(DATE(YEAR('Antagelser (kommune)'!$C$37),MONTH('Antagelser (kommune)'!$C$37)+'Antagelser (kommune)'!$C$38,DAY('Antagelser (kommune)'!$C$37)))),IF('Antagelser (kommune)'!$C$34=0,AE$6*'Antagelser (kommune)'!$C$33*'Antagelser (kommune)'!$C$35,AE$6*'Antagelser (kommune)'!$C$33*('Antagelser (kommune)'!$C$35*(1+(('Antagelser (kommune)'!$C$36/'Antagelser (kommune)'!$C$35)^(1/DATEDIF('Antagelser (kommune)'!$C$37,'Antagelser (kommune)'!$C$39,"M"))-1))^(COUNTIF($C$5:AE$5,'Antagelser (kommune)'!$C$37)+COUNTIF($C$5:AE$5,'Antagelser (kommune)'!$C$39)+COUNTIFS($C$5:AE$5,"&gt;"&amp;'Antagelser (kommune)'!$C$37,$C$5:AE$5,"&lt;"&amp;'Antagelser (kommune)'!$C$39)-1))),IF('Antagelser (kommune)'!$C$32=1,IF(AE$5='Antagelser (kommune)'!$C$37,AE$6*'Antagelser (kommune)'!$C$33*'Antagelser (kommune)'!$C$35,0),0)))))</f>
        <v>0</v>
      </c>
      <c r="AF10" s="4">
        <f>+IF(OR(AF$5&lt;'Antagelser (kommune)'!$C$37,AF$5&gt;'Antagelser (kommune)'!$C$39),0,IF('Antagelser (kommune)'!$C$32=0,IF('Antagelser (kommune)'!$C$38=1,IF('Antagelser (kommune)'!$C$34=0,AF$6*'Antagelser (kommune)'!$C$33*'Antagelser (kommune)'!$C$35,AF$6*'Antagelser (kommune)'!$C$33*('Antagelser (kommune)'!$C$35*(1+(('Antagelser (kommune)'!$C$36/'Antagelser (kommune)'!$C$35)^(1/DATEDIF('Antagelser (kommune)'!$C$37,'Antagelser (kommune)'!$C$39,"M"))-1))^(COUNTIF($C$5:AF$5,'Antagelser (kommune)'!$C$37)+COUNTIF($C$5:AF$5,'Antagelser (kommune)'!$C$39)+COUNTIFS($C$5:AF$5,"&gt;"&amp;'Antagelser (kommune)'!$C$37,$C$5:AF$5,"&lt;"&amp;'Antagelser (kommune)'!$C$39)-1))),IF(OR(MONTH(AF$5)=MONTH('Antagelser (kommune)'!$C$37),MONTH(AF$5)=MONTH(DATE(YEAR('Antagelser (kommune)'!$C$37),MONTH('Antagelser (kommune)'!$C$37)+'Antagelser (kommune)'!$C$38,DAY('Antagelser (kommune)'!$C$37)))),IF('Antagelser (kommune)'!$C$34=0,AF$6*'Antagelser (kommune)'!$C$33*'Antagelser (kommune)'!$C$35,AF$6*'Antagelser (kommune)'!$C$33*('Antagelser (kommune)'!$C$35*(1+(('Antagelser (kommune)'!$C$36/'Antagelser (kommune)'!$C$35)^(1/DATEDIF('Antagelser (kommune)'!$C$37,'Antagelser (kommune)'!$C$39,"M"))-1))^(COUNTIF($C$5:AF$5,'Antagelser (kommune)'!$C$37)+COUNTIF($C$5:AF$5,'Antagelser (kommune)'!$C$39)+COUNTIFS($C$5:AF$5,"&gt;"&amp;'Antagelser (kommune)'!$C$37,$C$5:AF$5,"&lt;"&amp;'Antagelser (kommune)'!$C$39)-1))),IF('Antagelser (kommune)'!$C$32=1,IF(AF$5='Antagelser (kommune)'!$C$37,AF$6*'Antagelser (kommune)'!$C$33*'Antagelser (kommune)'!$C$35,0),0)))))</f>
        <v>0</v>
      </c>
      <c r="AG10" s="4">
        <f>+IF(OR(AG$5&lt;'Antagelser (kommune)'!$C$37,AG$5&gt;'Antagelser (kommune)'!$C$39),0,IF('Antagelser (kommune)'!$C$32=0,IF('Antagelser (kommune)'!$C$38=1,IF('Antagelser (kommune)'!$C$34=0,AG$6*'Antagelser (kommune)'!$C$33*'Antagelser (kommune)'!$C$35,AG$6*'Antagelser (kommune)'!$C$33*('Antagelser (kommune)'!$C$35*(1+(('Antagelser (kommune)'!$C$36/'Antagelser (kommune)'!$C$35)^(1/DATEDIF('Antagelser (kommune)'!$C$37,'Antagelser (kommune)'!$C$39,"M"))-1))^(COUNTIF($C$5:AG$5,'Antagelser (kommune)'!$C$37)+COUNTIF($C$5:AG$5,'Antagelser (kommune)'!$C$39)+COUNTIFS($C$5:AG$5,"&gt;"&amp;'Antagelser (kommune)'!$C$37,$C$5:AG$5,"&lt;"&amp;'Antagelser (kommune)'!$C$39)-1))),IF(OR(MONTH(AG$5)=MONTH('Antagelser (kommune)'!$C$37),MONTH(AG$5)=MONTH(DATE(YEAR('Antagelser (kommune)'!$C$37),MONTH('Antagelser (kommune)'!$C$37)+'Antagelser (kommune)'!$C$38,DAY('Antagelser (kommune)'!$C$37)))),IF('Antagelser (kommune)'!$C$34=0,AG$6*'Antagelser (kommune)'!$C$33*'Antagelser (kommune)'!$C$35,AG$6*'Antagelser (kommune)'!$C$33*('Antagelser (kommune)'!$C$35*(1+(('Antagelser (kommune)'!$C$36/'Antagelser (kommune)'!$C$35)^(1/DATEDIF('Antagelser (kommune)'!$C$37,'Antagelser (kommune)'!$C$39,"M"))-1))^(COUNTIF($C$5:AG$5,'Antagelser (kommune)'!$C$37)+COUNTIF($C$5:AG$5,'Antagelser (kommune)'!$C$39)+COUNTIFS($C$5:AG$5,"&gt;"&amp;'Antagelser (kommune)'!$C$37,$C$5:AG$5,"&lt;"&amp;'Antagelser (kommune)'!$C$39)-1))),IF('Antagelser (kommune)'!$C$32=1,IF(AG$5='Antagelser (kommune)'!$C$37,AG$6*'Antagelser (kommune)'!$C$33*'Antagelser (kommune)'!$C$35,0),0)))))</f>
        <v>0</v>
      </c>
      <c r="AH10" s="4">
        <f>+IF(OR(AH$5&lt;'Antagelser (kommune)'!$C$37,AH$5&gt;'Antagelser (kommune)'!$C$39),0,IF('Antagelser (kommune)'!$C$32=0,IF('Antagelser (kommune)'!$C$38=1,IF('Antagelser (kommune)'!$C$34=0,AH$6*'Antagelser (kommune)'!$C$33*'Antagelser (kommune)'!$C$35,AH$6*'Antagelser (kommune)'!$C$33*('Antagelser (kommune)'!$C$35*(1+(('Antagelser (kommune)'!$C$36/'Antagelser (kommune)'!$C$35)^(1/DATEDIF('Antagelser (kommune)'!$C$37,'Antagelser (kommune)'!$C$39,"M"))-1))^(COUNTIF($C$5:AH$5,'Antagelser (kommune)'!$C$37)+COUNTIF($C$5:AH$5,'Antagelser (kommune)'!$C$39)+COUNTIFS($C$5:AH$5,"&gt;"&amp;'Antagelser (kommune)'!$C$37,$C$5:AH$5,"&lt;"&amp;'Antagelser (kommune)'!$C$39)-1))),IF(OR(MONTH(AH$5)=MONTH('Antagelser (kommune)'!$C$37),MONTH(AH$5)=MONTH(DATE(YEAR('Antagelser (kommune)'!$C$37),MONTH('Antagelser (kommune)'!$C$37)+'Antagelser (kommune)'!$C$38,DAY('Antagelser (kommune)'!$C$37)))),IF('Antagelser (kommune)'!$C$34=0,AH$6*'Antagelser (kommune)'!$C$33*'Antagelser (kommune)'!$C$35,AH$6*'Antagelser (kommune)'!$C$33*('Antagelser (kommune)'!$C$35*(1+(('Antagelser (kommune)'!$C$36/'Antagelser (kommune)'!$C$35)^(1/DATEDIF('Antagelser (kommune)'!$C$37,'Antagelser (kommune)'!$C$39,"M"))-1))^(COUNTIF($C$5:AH$5,'Antagelser (kommune)'!$C$37)+COUNTIF($C$5:AH$5,'Antagelser (kommune)'!$C$39)+COUNTIFS($C$5:AH$5,"&gt;"&amp;'Antagelser (kommune)'!$C$37,$C$5:AH$5,"&lt;"&amp;'Antagelser (kommune)'!$C$39)-1))),IF('Antagelser (kommune)'!$C$32=1,IF(AH$5='Antagelser (kommune)'!$C$37,AH$6*'Antagelser (kommune)'!$C$33*'Antagelser (kommune)'!$C$35,0),0)))))</f>
        <v>0</v>
      </c>
      <c r="AI10" s="4">
        <f>+IF(OR(AI$5&lt;'Antagelser (kommune)'!$C$37,AI$5&gt;'Antagelser (kommune)'!$C$39),0,IF('Antagelser (kommune)'!$C$32=0,IF('Antagelser (kommune)'!$C$38=1,IF('Antagelser (kommune)'!$C$34=0,AI$6*'Antagelser (kommune)'!$C$33*'Antagelser (kommune)'!$C$35,AI$6*'Antagelser (kommune)'!$C$33*('Antagelser (kommune)'!$C$35*(1+(('Antagelser (kommune)'!$C$36/'Antagelser (kommune)'!$C$35)^(1/DATEDIF('Antagelser (kommune)'!$C$37,'Antagelser (kommune)'!$C$39,"M"))-1))^(COUNTIF($C$5:AI$5,'Antagelser (kommune)'!$C$37)+COUNTIF($C$5:AI$5,'Antagelser (kommune)'!$C$39)+COUNTIFS($C$5:AI$5,"&gt;"&amp;'Antagelser (kommune)'!$C$37,$C$5:AI$5,"&lt;"&amp;'Antagelser (kommune)'!$C$39)-1))),IF(OR(MONTH(AI$5)=MONTH('Antagelser (kommune)'!$C$37),MONTH(AI$5)=MONTH(DATE(YEAR('Antagelser (kommune)'!$C$37),MONTH('Antagelser (kommune)'!$C$37)+'Antagelser (kommune)'!$C$38,DAY('Antagelser (kommune)'!$C$37)))),IF('Antagelser (kommune)'!$C$34=0,AI$6*'Antagelser (kommune)'!$C$33*'Antagelser (kommune)'!$C$35,AI$6*'Antagelser (kommune)'!$C$33*('Antagelser (kommune)'!$C$35*(1+(('Antagelser (kommune)'!$C$36/'Antagelser (kommune)'!$C$35)^(1/DATEDIF('Antagelser (kommune)'!$C$37,'Antagelser (kommune)'!$C$39,"M"))-1))^(COUNTIF($C$5:AI$5,'Antagelser (kommune)'!$C$37)+COUNTIF($C$5:AI$5,'Antagelser (kommune)'!$C$39)+COUNTIFS($C$5:AI$5,"&gt;"&amp;'Antagelser (kommune)'!$C$37,$C$5:AI$5,"&lt;"&amp;'Antagelser (kommune)'!$C$39)-1))),IF('Antagelser (kommune)'!$C$32=1,IF(AI$5='Antagelser (kommune)'!$C$37,AI$6*'Antagelser (kommune)'!$C$33*'Antagelser (kommune)'!$C$35,0),0)))))</f>
        <v>0</v>
      </c>
      <c r="AJ10" s="4">
        <f>+IF(OR(AJ$5&lt;'Antagelser (kommune)'!$C$37,AJ$5&gt;'Antagelser (kommune)'!$C$39),0,IF('Antagelser (kommune)'!$C$32=0,IF('Antagelser (kommune)'!$C$38=1,IF('Antagelser (kommune)'!$C$34=0,AJ$6*'Antagelser (kommune)'!$C$33*'Antagelser (kommune)'!$C$35,AJ$6*'Antagelser (kommune)'!$C$33*('Antagelser (kommune)'!$C$35*(1+(('Antagelser (kommune)'!$C$36/'Antagelser (kommune)'!$C$35)^(1/DATEDIF('Antagelser (kommune)'!$C$37,'Antagelser (kommune)'!$C$39,"M"))-1))^(COUNTIF($C$5:AJ$5,'Antagelser (kommune)'!$C$37)+COUNTIF($C$5:AJ$5,'Antagelser (kommune)'!$C$39)+COUNTIFS($C$5:AJ$5,"&gt;"&amp;'Antagelser (kommune)'!$C$37,$C$5:AJ$5,"&lt;"&amp;'Antagelser (kommune)'!$C$39)-1))),IF(OR(MONTH(AJ$5)=MONTH('Antagelser (kommune)'!$C$37),MONTH(AJ$5)=MONTH(DATE(YEAR('Antagelser (kommune)'!$C$37),MONTH('Antagelser (kommune)'!$C$37)+'Antagelser (kommune)'!$C$38,DAY('Antagelser (kommune)'!$C$37)))),IF('Antagelser (kommune)'!$C$34=0,AJ$6*'Antagelser (kommune)'!$C$33*'Antagelser (kommune)'!$C$35,AJ$6*'Antagelser (kommune)'!$C$33*('Antagelser (kommune)'!$C$35*(1+(('Antagelser (kommune)'!$C$36/'Antagelser (kommune)'!$C$35)^(1/DATEDIF('Antagelser (kommune)'!$C$37,'Antagelser (kommune)'!$C$39,"M"))-1))^(COUNTIF($C$5:AJ$5,'Antagelser (kommune)'!$C$37)+COUNTIF($C$5:AJ$5,'Antagelser (kommune)'!$C$39)+COUNTIFS($C$5:AJ$5,"&gt;"&amp;'Antagelser (kommune)'!$C$37,$C$5:AJ$5,"&lt;"&amp;'Antagelser (kommune)'!$C$39)-1))),IF('Antagelser (kommune)'!$C$32=1,IF(AJ$5='Antagelser (kommune)'!$C$37,AJ$6*'Antagelser (kommune)'!$C$33*'Antagelser (kommune)'!$C$35,0),0)))))</f>
        <v>0</v>
      </c>
      <c r="AK10" s="4">
        <f>+IF(OR(AK$5&lt;'Antagelser (kommune)'!$C$37,AK$5&gt;'Antagelser (kommune)'!$C$39),0,IF('Antagelser (kommune)'!$C$32=0,IF('Antagelser (kommune)'!$C$38=1,IF('Antagelser (kommune)'!$C$34=0,AK$6*'Antagelser (kommune)'!$C$33*'Antagelser (kommune)'!$C$35,AK$6*'Antagelser (kommune)'!$C$33*('Antagelser (kommune)'!$C$35*(1+(('Antagelser (kommune)'!$C$36/'Antagelser (kommune)'!$C$35)^(1/DATEDIF('Antagelser (kommune)'!$C$37,'Antagelser (kommune)'!$C$39,"M"))-1))^(COUNTIF($C$5:AK$5,'Antagelser (kommune)'!$C$37)+COUNTIF($C$5:AK$5,'Antagelser (kommune)'!$C$39)+COUNTIFS($C$5:AK$5,"&gt;"&amp;'Antagelser (kommune)'!$C$37,$C$5:AK$5,"&lt;"&amp;'Antagelser (kommune)'!$C$39)-1))),IF(OR(MONTH(AK$5)=MONTH('Antagelser (kommune)'!$C$37),MONTH(AK$5)=MONTH(DATE(YEAR('Antagelser (kommune)'!$C$37),MONTH('Antagelser (kommune)'!$C$37)+'Antagelser (kommune)'!$C$38,DAY('Antagelser (kommune)'!$C$37)))),IF('Antagelser (kommune)'!$C$34=0,AK$6*'Antagelser (kommune)'!$C$33*'Antagelser (kommune)'!$C$35,AK$6*'Antagelser (kommune)'!$C$33*('Antagelser (kommune)'!$C$35*(1+(('Antagelser (kommune)'!$C$36/'Antagelser (kommune)'!$C$35)^(1/DATEDIF('Antagelser (kommune)'!$C$37,'Antagelser (kommune)'!$C$39,"M"))-1))^(COUNTIF($C$5:AK$5,'Antagelser (kommune)'!$C$37)+COUNTIF($C$5:AK$5,'Antagelser (kommune)'!$C$39)+COUNTIFS($C$5:AK$5,"&gt;"&amp;'Antagelser (kommune)'!$C$37,$C$5:AK$5,"&lt;"&amp;'Antagelser (kommune)'!$C$39)-1))),IF('Antagelser (kommune)'!$C$32=1,IF(AK$5='Antagelser (kommune)'!$C$37,AK$6*'Antagelser (kommune)'!$C$33*'Antagelser (kommune)'!$C$35,0),0)))))</f>
        <v>0</v>
      </c>
      <c r="AL10" s="4">
        <f>+IF(OR(AL$5&lt;'Antagelser (kommune)'!$C$37,AL$5&gt;'Antagelser (kommune)'!$C$39),0,IF('Antagelser (kommune)'!$C$32=0,IF('Antagelser (kommune)'!$C$38=1,IF('Antagelser (kommune)'!$C$34=0,AL$6*'Antagelser (kommune)'!$C$33*'Antagelser (kommune)'!$C$35,AL$6*'Antagelser (kommune)'!$C$33*('Antagelser (kommune)'!$C$35*(1+(('Antagelser (kommune)'!$C$36/'Antagelser (kommune)'!$C$35)^(1/DATEDIF('Antagelser (kommune)'!$C$37,'Antagelser (kommune)'!$C$39,"M"))-1))^(COUNTIF($C$5:AL$5,'Antagelser (kommune)'!$C$37)+COUNTIF($C$5:AL$5,'Antagelser (kommune)'!$C$39)+COUNTIFS($C$5:AL$5,"&gt;"&amp;'Antagelser (kommune)'!$C$37,$C$5:AL$5,"&lt;"&amp;'Antagelser (kommune)'!$C$39)-1))),IF(OR(MONTH(AL$5)=MONTH('Antagelser (kommune)'!$C$37),MONTH(AL$5)=MONTH(DATE(YEAR('Antagelser (kommune)'!$C$37),MONTH('Antagelser (kommune)'!$C$37)+'Antagelser (kommune)'!$C$38,DAY('Antagelser (kommune)'!$C$37)))),IF('Antagelser (kommune)'!$C$34=0,AL$6*'Antagelser (kommune)'!$C$33*'Antagelser (kommune)'!$C$35,AL$6*'Antagelser (kommune)'!$C$33*('Antagelser (kommune)'!$C$35*(1+(('Antagelser (kommune)'!$C$36/'Antagelser (kommune)'!$C$35)^(1/DATEDIF('Antagelser (kommune)'!$C$37,'Antagelser (kommune)'!$C$39,"M"))-1))^(COUNTIF($C$5:AL$5,'Antagelser (kommune)'!$C$37)+COUNTIF($C$5:AL$5,'Antagelser (kommune)'!$C$39)+COUNTIFS($C$5:AL$5,"&gt;"&amp;'Antagelser (kommune)'!$C$37,$C$5:AL$5,"&lt;"&amp;'Antagelser (kommune)'!$C$39)-1))),IF('Antagelser (kommune)'!$C$32=1,IF(AL$5='Antagelser (kommune)'!$C$37,AL$6*'Antagelser (kommune)'!$C$33*'Antagelser (kommune)'!$C$35,0),0)))))</f>
        <v>0</v>
      </c>
      <c r="AM10" s="4">
        <f>+IF(OR(AM$5&lt;'Antagelser (kommune)'!$C$37,AM$5&gt;'Antagelser (kommune)'!$C$39),0,IF('Antagelser (kommune)'!$C$32=0,IF('Antagelser (kommune)'!$C$38=1,IF('Antagelser (kommune)'!$C$34=0,AM$6*'Antagelser (kommune)'!$C$33*'Antagelser (kommune)'!$C$35,AM$6*'Antagelser (kommune)'!$C$33*('Antagelser (kommune)'!$C$35*(1+(('Antagelser (kommune)'!$C$36/'Antagelser (kommune)'!$C$35)^(1/DATEDIF('Antagelser (kommune)'!$C$37,'Antagelser (kommune)'!$C$39,"M"))-1))^(COUNTIF($C$5:AM$5,'Antagelser (kommune)'!$C$37)+COUNTIF($C$5:AM$5,'Antagelser (kommune)'!$C$39)+COUNTIFS($C$5:AM$5,"&gt;"&amp;'Antagelser (kommune)'!$C$37,$C$5:AM$5,"&lt;"&amp;'Antagelser (kommune)'!$C$39)-1))),IF(OR(MONTH(AM$5)=MONTH('Antagelser (kommune)'!$C$37),MONTH(AM$5)=MONTH(DATE(YEAR('Antagelser (kommune)'!$C$37),MONTH('Antagelser (kommune)'!$C$37)+'Antagelser (kommune)'!$C$38,DAY('Antagelser (kommune)'!$C$37)))),IF('Antagelser (kommune)'!$C$34=0,AM$6*'Antagelser (kommune)'!$C$33*'Antagelser (kommune)'!$C$35,AM$6*'Antagelser (kommune)'!$C$33*('Antagelser (kommune)'!$C$35*(1+(('Antagelser (kommune)'!$C$36/'Antagelser (kommune)'!$C$35)^(1/DATEDIF('Antagelser (kommune)'!$C$37,'Antagelser (kommune)'!$C$39,"M"))-1))^(COUNTIF($C$5:AM$5,'Antagelser (kommune)'!$C$37)+COUNTIF($C$5:AM$5,'Antagelser (kommune)'!$C$39)+COUNTIFS($C$5:AM$5,"&gt;"&amp;'Antagelser (kommune)'!$C$37,$C$5:AM$5,"&lt;"&amp;'Antagelser (kommune)'!$C$39)-1))),IF('Antagelser (kommune)'!$C$32=1,IF(AM$5='Antagelser (kommune)'!$C$37,AM$6*'Antagelser (kommune)'!$C$33*'Antagelser (kommune)'!$C$35,0),0)))))</f>
        <v>0</v>
      </c>
      <c r="AN10" s="4">
        <f>+IF(OR(AN$5&lt;'Antagelser (kommune)'!$C$37,AN$5&gt;'Antagelser (kommune)'!$C$39),0,IF('Antagelser (kommune)'!$C$32=0,IF('Antagelser (kommune)'!$C$38=1,IF('Antagelser (kommune)'!$C$34=0,AN$6*'Antagelser (kommune)'!$C$33*'Antagelser (kommune)'!$C$35,AN$6*'Antagelser (kommune)'!$C$33*('Antagelser (kommune)'!$C$35*(1+(('Antagelser (kommune)'!$C$36/'Antagelser (kommune)'!$C$35)^(1/DATEDIF('Antagelser (kommune)'!$C$37,'Antagelser (kommune)'!$C$39,"M"))-1))^(COUNTIF($C$5:AN$5,'Antagelser (kommune)'!$C$37)+COUNTIF($C$5:AN$5,'Antagelser (kommune)'!$C$39)+COUNTIFS($C$5:AN$5,"&gt;"&amp;'Antagelser (kommune)'!$C$37,$C$5:AN$5,"&lt;"&amp;'Antagelser (kommune)'!$C$39)-1))),IF(OR(MONTH(AN$5)=MONTH('Antagelser (kommune)'!$C$37),MONTH(AN$5)=MONTH(DATE(YEAR('Antagelser (kommune)'!$C$37),MONTH('Antagelser (kommune)'!$C$37)+'Antagelser (kommune)'!$C$38,DAY('Antagelser (kommune)'!$C$37)))),IF('Antagelser (kommune)'!$C$34=0,AN$6*'Antagelser (kommune)'!$C$33*'Antagelser (kommune)'!$C$35,AN$6*'Antagelser (kommune)'!$C$33*('Antagelser (kommune)'!$C$35*(1+(('Antagelser (kommune)'!$C$36/'Antagelser (kommune)'!$C$35)^(1/DATEDIF('Antagelser (kommune)'!$C$37,'Antagelser (kommune)'!$C$39,"M"))-1))^(COUNTIF($C$5:AN$5,'Antagelser (kommune)'!$C$37)+COUNTIF($C$5:AN$5,'Antagelser (kommune)'!$C$39)+COUNTIFS($C$5:AN$5,"&gt;"&amp;'Antagelser (kommune)'!$C$37,$C$5:AN$5,"&lt;"&amp;'Antagelser (kommune)'!$C$39)-1))),IF('Antagelser (kommune)'!$C$32=1,IF(AN$5='Antagelser (kommune)'!$C$37,AN$6*'Antagelser (kommune)'!$C$33*'Antagelser (kommune)'!$C$35,0),0)))))</f>
        <v>0</v>
      </c>
      <c r="AO10" s="4">
        <f>+IF(OR(AO$5&lt;'Antagelser (kommune)'!$C$37,AO$5&gt;'Antagelser (kommune)'!$C$39),0,IF('Antagelser (kommune)'!$C$32=0,IF('Antagelser (kommune)'!$C$38=1,IF('Antagelser (kommune)'!$C$34=0,AO$6*'Antagelser (kommune)'!$C$33*'Antagelser (kommune)'!$C$35,AO$6*'Antagelser (kommune)'!$C$33*('Antagelser (kommune)'!$C$35*(1+(('Antagelser (kommune)'!$C$36/'Antagelser (kommune)'!$C$35)^(1/DATEDIF('Antagelser (kommune)'!$C$37,'Antagelser (kommune)'!$C$39,"M"))-1))^(COUNTIF($C$5:AO$5,'Antagelser (kommune)'!$C$37)+COUNTIF($C$5:AO$5,'Antagelser (kommune)'!$C$39)+COUNTIFS($C$5:AO$5,"&gt;"&amp;'Antagelser (kommune)'!$C$37,$C$5:AO$5,"&lt;"&amp;'Antagelser (kommune)'!$C$39)-1))),IF(OR(MONTH(AO$5)=MONTH('Antagelser (kommune)'!$C$37),MONTH(AO$5)=MONTH(DATE(YEAR('Antagelser (kommune)'!$C$37),MONTH('Antagelser (kommune)'!$C$37)+'Antagelser (kommune)'!$C$38,DAY('Antagelser (kommune)'!$C$37)))),IF('Antagelser (kommune)'!$C$34=0,AO$6*'Antagelser (kommune)'!$C$33*'Antagelser (kommune)'!$C$35,AO$6*'Antagelser (kommune)'!$C$33*('Antagelser (kommune)'!$C$35*(1+(('Antagelser (kommune)'!$C$36/'Antagelser (kommune)'!$C$35)^(1/DATEDIF('Antagelser (kommune)'!$C$37,'Antagelser (kommune)'!$C$39,"M"))-1))^(COUNTIF($C$5:AO$5,'Antagelser (kommune)'!$C$37)+COUNTIF($C$5:AO$5,'Antagelser (kommune)'!$C$39)+COUNTIFS($C$5:AO$5,"&gt;"&amp;'Antagelser (kommune)'!$C$37,$C$5:AO$5,"&lt;"&amp;'Antagelser (kommune)'!$C$39)-1))),IF('Antagelser (kommune)'!$C$32=1,IF(AO$5='Antagelser (kommune)'!$C$37,AO$6*'Antagelser (kommune)'!$C$33*'Antagelser (kommune)'!$C$35,0),0)))))</f>
        <v>0</v>
      </c>
      <c r="AP10" s="4">
        <f>+IF(OR(AP$5&lt;'Antagelser (kommune)'!$C$37,AP$5&gt;'Antagelser (kommune)'!$C$39),0,IF('Antagelser (kommune)'!$C$32=0,IF('Antagelser (kommune)'!$C$38=1,IF('Antagelser (kommune)'!$C$34=0,AP$6*'Antagelser (kommune)'!$C$33*'Antagelser (kommune)'!$C$35,AP$6*'Antagelser (kommune)'!$C$33*('Antagelser (kommune)'!$C$35*(1+(('Antagelser (kommune)'!$C$36/'Antagelser (kommune)'!$C$35)^(1/DATEDIF('Antagelser (kommune)'!$C$37,'Antagelser (kommune)'!$C$39,"M"))-1))^(COUNTIF($C$5:AP$5,'Antagelser (kommune)'!$C$37)+COUNTIF($C$5:AP$5,'Antagelser (kommune)'!$C$39)+COUNTIFS($C$5:AP$5,"&gt;"&amp;'Antagelser (kommune)'!$C$37,$C$5:AP$5,"&lt;"&amp;'Antagelser (kommune)'!$C$39)-1))),IF(OR(MONTH(AP$5)=MONTH('Antagelser (kommune)'!$C$37),MONTH(AP$5)=MONTH(DATE(YEAR('Antagelser (kommune)'!$C$37),MONTH('Antagelser (kommune)'!$C$37)+'Antagelser (kommune)'!$C$38,DAY('Antagelser (kommune)'!$C$37)))),IF('Antagelser (kommune)'!$C$34=0,AP$6*'Antagelser (kommune)'!$C$33*'Antagelser (kommune)'!$C$35,AP$6*'Antagelser (kommune)'!$C$33*('Antagelser (kommune)'!$C$35*(1+(('Antagelser (kommune)'!$C$36/'Antagelser (kommune)'!$C$35)^(1/DATEDIF('Antagelser (kommune)'!$C$37,'Antagelser (kommune)'!$C$39,"M"))-1))^(COUNTIF($C$5:AP$5,'Antagelser (kommune)'!$C$37)+COUNTIF($C$5:AP$5,'Antagelser (kommune)'!$C$39)+COUNTIFS($C$5:AP$5,"&gt;"&amp;'Antagelser (kommune)'!$C$37,$C$5:AP$5,"&lt;"&amp;'Antagelser (kommune)'!$C$39)-1))),IF('Antagelser (kommune)'!$C$32=1,IF(AP$5='Antagelser (kommune)'!$C$37,AP$6*'Antagelser (kommune)'!$C$33*'Antagelser (kommune)'!$C$35,0),0)))))</f>
        <v>0</v>
      </c>
      <c r="AQ10" s="4">
        <f>+IF(OR(AQ$5&lt;'Antagelser (kommune)'!$C$37,AQ$5&gt;'Antagelser (kommune)'!$C$39),0,IF('Antagelser (kommune)'!$C$32=0,IF('Antagelser (kommune)'!$C$38=1,IF('Antagelser (kommune)'!$C$34=0,AQ$6*'Antagelser (kommune)'!$C$33*'Antagelser (kommune)'!$C$35,AQ$6*'Antagelser (kommune)'!$C$33*('Antagelser (kommune)'!$C$35*(1+(('Antagelser (kommune)'!$C$36/'Antagelser (kommune)'!$C$35)^(1/DATEDIF('Antagelser (kommune)'!$C$37,'Antagelser (kommune)'!$C$39,"M"))-1))^(COUNTIF($C$5:AQ$5,'Antagelser (kommune)'!$C$37)+COUNTIF($C$5:AQ$5,'Antagelser (kommune)'!$C$39)+COUNTIFS($C$5:AQ$5,"&gt;"&amp;'Antagelser (kommune)'!$C$37,$C$5:AQ$5,"&lt;"&amp;'Antagelser (kommune)'!$C$39)-1))),IF(OR(MONTH(AQ$5)=MONTH('Antagelser (kommune)'!$C$37),MONTH(AQ$5)=MONTH(DATE(YEAR('Antagelser (kommune)'!$C$37),MONTH('Antagelser (kommune)'!$C$37)+'Antagelser (kommune)'!$C$38,DAY('Antagelser (kommune)'!$C$37)))),IF('Antagelser (kommune)'!$C$34=0,AQ$6*'Antagelser (kommune)'!$C$33*'Antagelser (kommune)'!$C$35,AQ$6*'Antagelser (kommune)'!$C$33*('Antagelser (kommune)'!$C$35*(1+(('Antagelser (kommune)'!$C$36/'Antagelser (kommune)'!$C$35)^(1/DATEDIF('Antagelser (kommune)'!$C$37,'Antagelser (kommune)'!$C$39,"M"))-1))^(COUNTIF($C$5:AQ$5,'Antagelser (kommune)'!$C$37)+COUNTIF($C$5:AQ$5,'Antagelser (kommune)'!$C$39)+COUNTIFS($C$5:AQ$5,"&gt;"&amp;'Antagelser (kommune)'!$C$37,$C$5:AQ$5,"&lt;"&amp;'Antagelser (kommune)'!$C$39)-1))),IF('Antagelser (kommune)'!$C$32=1,IF(AQ$5='Antagelser (kommune)'!$C$37,AQ$6*'Antagelser (kommune)'!$C$33*'Antagelser (kommune)'!$C$35,0),0)))))</f>
        <v>0</v>
      </c>
      <c r="AR10" s="4">
        <f>+IF(OR(AR$5&lt;'Antagelser (kommune)'!$C$37,AR$5&gt;'Antagelser (kommune)'!$C$39),0,IF('Antagelser (kommune)'!$C$32=0,IF('Antagelser (kommune)'!$C$38=1,IF('Antagelser (kommune)'!$C$34=0,AR$6*'Antagelser (kommune)'!$C$33*'Antagelser (kommune)'!$C$35,AR$6*'Antagelser (kommune)'!$C$33*('Antagelser (kommune)'!$C$35*(1+(('Antagelser (kommune)'!$C$36/'Antagelser (kommune)'!$C$35)^(1/DATEDIF('Antagelser (kommune)'!$C$37,'Antagelser (kommune)'!$C$39,"M"))-1))^(COUNTIF($C$5:AR$5,'Antagelser (kommune)'!$C$37)+COUNTIF($C$5:AR$5,'Antagelser (kommune)'!$C$39)+COUNTIFS($C$5:AR$5,"&gt;"&amp;'Antagelser (kommune)'!$C$37,$C$5:AR$5,"&lt;"&amp;'Antagelser (kommune)'!$C$39)-1))),IF(OR(MONTH(AR$5)=MONTH('Antagelser (kommune)'!$C$37),MONTH(AR$5)=MONTH(DATE(YEAR('Antagelser (kommune)'!$C$37),MONTH('Antagelser (kommune)'!$C$37)+'Antagelser (kommune)'!$C$38,DAY('Antagelser (kommune)'!$C$37)))),IF('Antagelser (kommune)'!$C$34=0,AR$6*'Antagelser (kommune)'!$C$33*'Antagelser (kommune)'!$C$35,AR$6*'Antagelser (kommune)'!$C$33*('Antagelser (kommune)'!$C$35*(1+(('Antagelser (kommune)'!$C$36/'Antagelser (kommune)'!$C$35)^(1/DATEDIF('Antagelser (kommune)'!$C$37,'Antagelser (kommune)'!$C$39,"M"))-1))^(COUNTIF($C$5:AR$5,'Antagelser (kommune)'!$C$37)+COUNTIF($C$5:AR$5,'Antagelser (kommune)'!$C$39)+COUNTIFS($C$5:AR$5,"&gt;"&amp;'Antagelser (kommune)'!$C$37,$C$5:AR$5,"&lt;"&amp;'Antagelser (kommune)'!$C$39)-1))),IF('Antagelser (kommune)'!$C$32=1,IF(AR$5='Antagelser (kommune)'!$C$37,AR$6*'Antagelser (kommune)'!$C$33*'Antagelser (kommune)'!$C$35,0),0)))))</f>
        <v>0</v>
      </c>
      <c r="AS10" s="4">
        <f>+IF(OR(AS$5&lt;'Antagelser (kommune)'!$C$37,AS$5&gt;'Antagelser (kommune)'!$C$39),0,IF('Antagelser (kommune)'!$C$32=0,IF('Antagelser (kommune)'!$C$38=1,IF('Antagelser (kommune)'!$C$34=0,AS$6*'Antagelser (kommune)'!$C$33*'Antagelser (kommune)'!$C$35,AS$6*'Antagelser (kommune)'!$C$33*('Antagelser (kommune)'!$C$35*(1+(('Antagelser (kommune)'!$C$36/'Antagelser (kommune)'!$C$35)^(1/DATEDIF('Antagelser (kommune)'!$C$37,'Antagelser (kommune)'!$C$39,"M"))-1))^(COUNTIF($C$5:AS$5,'Antagelser (kommune)'!$C$37)+COUNTIF($C$5:AS$5,'Antagelser (kommune)'!$C$39)+COUNTIFS($C$5:AS$5,"&gt;"&amp;'Antagelser (kommune)'!$C$37,$C$5:AS$5,"&lt;"&amp;'Antagelser (kommune)'!$C$39)-1))),IF(OR(MONTH(AS$5)=MONTH('Antagelser (kommune)'!$C$37),MONTH(AS$5)=MONTH(DATE(YEAR('Antagelser (kommune)'!$C$37),MONTH('Antagelser (kommune)'!$C$37)+'Antagelser (kommune)'!$C$38,DAY('Antagelser (kommune)'!$C$37)))),IF('Antagelser (kommune)'!$C$34=0,AS$6*'Antagelser (kommune)'!$C$33*'Antagelser (kommune)'!$C$35,AS$6*'Antagelser (kommune)'!$C$33*('Antagelser (kommune)'!$C$35*(1+(('Antagelser (kommune)'!$C$36/'Antagelser (kommune)'!$C$35)^(1/DATEDIF('Antagelser (kommune)'!$C$37,'Antagelser (kommune)'!$C$39,"M"))-1))^(COUNTIF($C$5:AS$5,'Antagelser (kommune)'!$C$37)+COUNTIF($C$5:AS$5,'Antagelser (kommune)'!$C$39)+COUNTIFS($C$5:AS$5,"&gt;"&amp;'Antagelser (kommune)'!$C$37,$C$5:AS$5,"&lt;"&amp;'Antagelser (kommune)'!$C$39)-1))),IF('Antagelser (kommune)'!$C$32=1,IF(AS$5='Antagelser (kommune)'!$C$37,AS$6*'Antagelser (kommune)'!$C$33*'Antagelser (kommune)'!$C$35,0),0)))))</f>
        <v>0</v>
      </c>
      <c r="AT10" s="4">
        <f>+IF(OR(AT$5&lt;'Antagelser (kommune)'!$C$37,AT$5&gt;'Antagelser (kommune)'!$C$39),0,IF('Antagelser (kommune)'!$C$32=0,IF('Antagelser (kommune)'!$C$38=1,IF('Antagelser (kommune)'!$C$34=0,AT$6*'Antagelser (kommune)'!$C$33*'Antagelser (kommune)'!$C$35,AT$6*'Antagelser (kommune)'!$C$33*('Antagelser (kommune)'!$C$35*(1+(('Antagelser (kommune)'!$C$36/'Antagelser (kommune)'!$C$35)^(1/DATEDIF('Antagelser (kommune)'!$C$37,'Antagelser (kommune)'!$C$39,"M"))-1))^(COUNTIF($C$5:AT$5,'Antagelser (kommune)'!$C$37)+COUNTIF($C$5:AT$5,'Antagelser (kommune)'!$C$39)+COUNTIFS($C$5:AT$5,"&gt;"&amp;'Antagelser (kommune)'!$C$37,$C$5:AT$5,"&lt;"&amp;'Antagelser (kommune)'!$C$39)-1))),IF(OR(MONTH(AT$5)=MONTH('Antagelser (kommune)'!$C$37),MONTH(AT$5)=MONTH(DATE(YEAR('Antagelser (kommune)'!$C$37),MONTH('Antagelser (kommune)'!$C$37)+'Antagelser (kommune)'!$C$38,DAY('Antagelser (kommune)'!$C$37)))),IF('Antagelser (kommune)'!$C$34=0,AT$6*'Antagelser (kommune)'!$C$33*'Antagelser (kommune)'!$C$35,AT$6*'Antagelser (kommune)'!$C$33*('Antagelser (kommune)'!$C$35*(1+(('Antagelser (kommune)'!$C$36/'Antagelser (kommune)'!$C$35)^(1/DATEDIF('Antagelser (kommune)'!$C$37,'Antagelser (kommune)'!$C$39,"M"))-1))^(COUNTIF($C$5:AT$5,'Antagelser (kommune)'!$C$37)+COUNTIF($C$5:AT$5,'Antagelser (kommune)'!$C$39)+COUNTIFS($C$5:AT$5,"&gt;"&amp;'Antagelser (kommune)'!$C$37,$C$5:AT$5,"&lt;"&amp;'Antagelser (kommune)'!$C$39)-1))),IF('Antagelser (kommune)'!$C$32=1,IF(AT$5='Antagelser (kommune)'!$C$37,AT$6*'Antagelser (kommune)'!$C$33*'Antagelser (kommune)'!$C$35,0),0)))))</f>
        <v>0</v>
      </c>
      <c r="AU10" s="4">
        <f>+IF(OR(AU$5&lt;'Antagelser (kommune)'!$C$37,AU$5&gt;'Antagelser (kommune)'!$C$39),0,IF('Antagelser (kommune)'!$C$32=0,IF('Antagelser (kommune)'!$C$38=1,IF('Antagelser (kommune)'!$C$34=0,AU$6*'Antagelser (kommune)'!$C$33*'Antagelser (kommune)'!$C$35,AU$6*'Antagelser (kommune)'!$C$33*('Antagelser (kommune)'!$C$35*(1+(('Antagelser (kommune)'!$C$36/'Antagelser (kommune)'!$C$35)^(1/DATEDIF('Antagelser (kommune)'!$C$37,'Antagelser (kommune)'!$C$39,"M"))-1))^(COUNTIF($C$5:AU$5,'Antagelser (kommune)'!$C$37)+COUNTIF($C$5:AU$5,'Antagelser (kommune)'!$C$39)+COUNTIFS($C$5:AU$5,"&gt;"&amp;'Antagelser (kommune)'!$C$37,$C$5:AU$5,"&lt;"&amp;'Antagelser (kommune)'!$C$39)-1))),IF(OR(MONTH(AU$5)=MONTH('Antagelser (kommune)'!$C$37),MONTH(AU$5)=MONTH(DATE(YEAR('Antagelser (kommune)'!$C$37),MONTH('Antagelser (kommune)'!$C$37)+'Antagelser (kommune)'!$C$38,DAY('Antagelser (kommune)'!$C$37)))),IF('Antagelser (kommune)'!$C$34=0,AU$6*'Antagelser (kommune)'!$C$33*'Antagelser (kommune)'!$C$35,AU$6*'Antagelser (kommune)'!$C$33*('Antagelser (kommune)'!$C$35*(1+(('Antagelser (kommune)'!$C$36/'Antagelser (kommune)'!$C$35)^(1/DATEDIF('Antagelser (kommune)'!$C$37,'Antagelser (kommune)'!$C$39,"M"))-1))^(COUNTIF($C$5:AU$5,'Antagelser (kommune)'!$C$37)+COUNTIF($C$5:AU$5,'Antagelser (kommune)'!$C$39)+COUNTIFS($C$5:AU$5,"&gt;"&amp;'Antagelser (kommune)'!$C$37,$C$5:AU$5,"&lt;"&amp;'Antagelser (kommune)'!$C$39)-1))),IF('Antagelser (kommune)'!$C$32=1,IF(AU$5='Antagelser (kommune)'!$C$37,AU$6*'Antagelser (kommune)'!$C$33*'Antagelser (kommune)'!$C$35,0),0)))))</f>
        <v>0</v>
      </c>
      <c r="AV10" s="4">
        <f>+IF(OR(AV$5&lt;'Antagelser (kommune)'!$C$37,AV$5&gt;'Antagelser (kommune)'!$C$39),0,IF('Antagelser (kommune)'!$C$32=0,IF('Antagelser (kommune)'!$C$38=1,IF('Antagelser (kommune)'!$C$34=0,AV$6*'Antagelser (kommune)'!$C$33*'Antagelser (kommune)'!$C$35,AV$6*'Antagelser (kommune)'!$C$33*('Antagelser (kommune)'!$C$35*(1+(('Antagelser (kommune)'!$C$36/'Antagelser (kommune)'!$C$35)^(1/DATEDIF('Antagelser (kommune)'!$C$37,'Antagelser (kommune)'!$C$39,"M"))-1))^(COUNTIF($C$5:AV$5,'Antagelser (kommune)'!$C$37)+COUNTIF($C$5:AV$5,'Antagelser (kommune)'!$C$39)+COUNTIFS($C$5:AV$5,"&gt;"&amp;'Antagelser (kommune)'!$C$37,$C$5:AV$5,"&lt;"&amp;'Antagelser (kommune)'!$C$39)-1))),IF(OR(MONTH(AV$5)=MONTH('Antagelser (kommune)'!$C$37),MONTH(AV$5)=MONTH(DATE(YEAR('Antagelser (kommune)'!$C$37),MONTH('Antagelser (kommune)'!$C$37)+'Antagelser (kommune)'!$C$38,DAY('Antagelser (kommune)'!$C$37)))),IF('Antagelser (kommune)'!$C$34=0,AV$6*'Antagelser (kommune)'!$C$33*'Antagelser (kommune)'!$C$35,AV$6*'Antagelser (kommune)'!$C$33*('Antagelser (kommune)'!$C$35*(1+(('Antagelser (kommune)'!$C$36/'Antagelser (kommune)'!$C$35)^(1/DATEDIF('Antagelser (kommune)'!$C$37,'Antagelser (kommune)'!$C$39,"M"))-1))^(COUNTIF($C$5:AV$5,'Antagelser (kommune)'!$C$37)+COUNTIF($C$5:AV$5,'Antagelser (kommune)'!$C$39)+COUNTIFS($C$5:AV$5,"&gt;"&amp;'Antagelser (kommune)'!$C$37,$C$5:AV$5,"&lt;"&amp;'Antagelser (kommune)'!$C$39)-1))),IF('Antagelser (kommune)'!$C$32=1,IF(AV$5='Antagelser (kommune)'!$C$37,AV$6*'Antagelser (kommune)'!$C$33*'Antagelser (kommune)'!$C$35,0),0)))))</f>
        <v>0</v>
      </c>
      <c r="AW10" s="4">
        <f>+IF(OR(AW$5&lt;'Antagelser (kommune)'!$C$37,AW$5&gt;'Antagelser (kommune)'!$C$39),0,IF('Antagelser (kommune)'!$C$32=0,IF('Antagelser (kommune)'!$C$38=1,IF('Antagelser (kommune)'!$C$34=0,AW$6*'Antagelser (kommune)'!$C$33*'Antagelser (kommune)'!$C$35,AW$6*'Antagelser (kommune)'!$C$33*('Antagelser (kommune)'!$C$35*(1+(('Antagelser (kommune)'!$C$36/'Antagelser (kommune)'!$C$35)^(1/DATEDIF('Antagelser (kommune)'!$C$37,'Antagelser (kommune)'!$C$39,"M"))-1))^(COUNTIF($C$5:AW$5,'Antagelser (kommune)'!$C$37)+COUNTIF($C$5:AW$5,'Antagelser (kommune)'!$C$39)+COUNTIFS($C$5:AW$5,"&gt;"&amp;'Antagelser (kommune)'!$C$37,$C$5:AW$5,"&lt;"&amp;'Antagelser (kommune)'!$C$39)-1))),IF(OR(MONTH(AW$5)=MONTH('Antagelser (kommune)'!$C$37),MONTH(AW$5)=MONTH(DATE(YEAR('Antagelser (kommune)'!$C$37),MONTH('Antagelser (kommune)'!$C$37)+'Antagelser (kommune)'!$C$38,DAY('Antagelser (kommune)'!$C$37)))),IF('Antagelser (kommune)'!$C$34=0,AW$6*'Antagelser (kommune)'!$C$33*'Antagelser (kommune)'!$C$35,AW$6*'Antagelser (kommune)'!$C$33*('Antagelser (kommune)'!$C$35*(1+(('Antagelser (kommune)'!$C$36/'Antagelser (kommune)'!$C$35)^(1/DATEDIF('Antagelser (kommune)'!$C$37,'Antagelser (kommune)'!$C$39,"M"))-1))^(COUNTIF($C$5:AW$5,'Antagelser (kommune)'!$C$37)+COUNTIF($C$5:AW$5,'Antagelser (kommune)'!$C$39)+COUNTIFS($C$5:AW$5,"&gt;"&amp;'Antagelser (kommune)'!$C$37,$C$5:AW$5,"&lt;"&amp;'Antagelser (kommune)'!$C$39)-1))),IF('Antagelser (kommune)'!$C$32=1,IF(AW$5='Antagelser (kommune)'!$C$37,AW$6*'Antagelser (kommune)'!$C$33*'Antagelser (kommune)'!$C$35,0),0)))))</f>
        <v>0</v>
      </c>
      <c r="AX10" s="4">
        <f>+IF(OR(AX$5&lt;'Antagelser (kommune)'!$C$37,AX$5&gt;'Antagelser (kommune)'!$C$39),0,IF('Antagelser (kommune)'!$C$32=0,IF('Antagelser (kommune)'!$C$38=1,IF('Antagelser (kommune)'!$C$34=0,AX$6*'Antagelser (kommune)'!$C$33*'Antagelser (kommune)'!$C$35,AX$6*'Antagelser (kommune)'!$C$33*('Antagelser (kommune)'!$C$35*(1+(('Antagelser (kommune)'!$C$36/'Antagelser (kommune)'!$C$35)^(1/DATEDIF('Antagelser (kommune)'!$C$37,'Antagelser (kommune)'!$C$39,"M"))-1))^(COUNTIF($C$5:AX$5,'Antagelser (kommune)'!$C$37)+COUNTIF($C$5:AX$5,'Antagelser (kommune)'!$C$39)+COUNTIFS($C$5:AX$5,"&gt;"&amp;'Antagelser (kommune)'!$C$37,$C$5:AX$5,"&lt;"&amp;'Antagelser (kommune)'!$C$39)-1))),IF(OR(MONTH(AX$5)=MONTH('Antagelser (kommune)'!$C$37),MONTH(AX$5)=MONTH(DATE(YEAR('Antagelser (kommune)'!$C$37),MONTH('Antagelser (kommune)'!$C$37)+'Antagelser (kommune)'!$C$38,DAY('Antagelser (kommune)'!$C$37)))),IF('Antagelser (kommune)'!$C$34=0,AX$6*'Antagelser (kommune)'!$C$33*'Antagelser (kommune)'!$C$35,AX$6*'Antagelser (kommune)'!$C$33*('Antagelser (kommune)'!$C$35*(1+(('Antagelser (kommune)'!$C$36/'Antagelser (kommune)'!$C$35)^(1/DATEDIF('Antagelser (kommune)'!$C$37,'Antagelser (kommune)'!$C$39,"M"))-1))^(COUNTIF($C$5:AX$5,'Antagelser (kommune)'!$C$37)+COUNTIF($C$5:AX$5,'Antagelser (kommune)'!$C$39)+COUNTIFS($C$5:AX$5,"&gt;"&amp;'Antagelser (kommune)'!$C$37,$C$5:AX$5,"&lt;"&amp;'Antagelser (kommune)'!$C$39)-1))),IF('Antagelser (kommune)'!$C$32=1,IF(AX$5='Antagelser (kommune)'!$C$37,AX$6*'Antagelser (kommune)'!$C$33*'Antagelser (kommune)'!$C$35,0),0)))))</f>
        <v>0</v>
      </c>
      <c r="AY10" s="4">
        <f>+IF(OR(AY$5&lt;'Antagelser (kommune)'!$C$37,AY$5&gt;'Antagelser (kommune)'!$C$39),0,IF('Antagelser (kommune)'!$C$32=0,IF('Antagelser (kommune)'!$C$38=1,IF('Antagelser (kommune)'!$C$34=0,AY$6*'Antagelser (kommune)'!$C$33*'Antagelser (kommune)'!$C$35,AY$6*'Antagelser (kommune)'!$C$33*('Antagelser (kommune)'!$C$35*(1+(('Antagelser (kommune)'!$C$36/'Antagelser (kommune)'!$C$35)^(1/DATEDIF('Antagelser (kommune)'!$C$37,'Antagelser (kommune)'!$C$39,"M"))-1))^(COUNTIF($C$5:AY$5,'Antagelser (kommune)'!$C$37)+COUNTIF($C$5:AY$5,'Antagelser (kommune)'!$C$39)+COUNTIFS($C$5:AY$5,"&gt;"&amp;'Antagelser (kommune)'!$C$37,$C$5:AY$5,"&lt;"&amp;'Antagelser (kommune)'!$C$39)-1))),IF(OR(MONTH(AY$5)=MONTH('Antagelser (kommune)'!$C$37),MONTH(AY$5)=MONTH(DATE(YEAR('Antagelser (kommune)'!$C$37),MONTH('Antagelser (kommune)'!$C$37)+'Antagelser (kommune)'!$C$38,DAY('Antagelser (kommune)'!$C$37)))),IF('Antagelser (kommune)'!$C$34=0,AY$6*'Antagelser (kommune)'!$C$33*'Antagelser (kommune)'!$C$35,AY$6*'Antagelser (kommune)'!$C$33*('Antagelser (kommune)'!$C$35*(1+(('Antagelser (kommune)'!$C$36/'Antagelser (kommune)'!$C$35)^(1/DATEDIF('Antagelser (kommune)'!$C$37,'Antagelser (kommune)'!$C$39,"M"))-1))^(COUNTIF($C$5:AY$5,'Antagelser (kommune)'!$C$37)+COUNTIF($C$5:AY$5,'Antagelser (kommune)'!$C$39)+COUNTIFS($C$5:AY$5,"&gt;"&amp;'Antagelser (kommune)'!$C$37,$C$5:AY$5,"&lt;"&amp;'Antagelser (kommune)'!$C$39)-1))),IF('Antagelser (kommune)'!$C$32=1,IF(AY$5='Antagelser (kommune)'!$C$37,AY$6*'Antagelser (kommune)'!$C$33*'Antagelser (kommune)'!$C$35,0),0)))))</f>
        <v>0</v>
      </c>
      <c r="AZ10" s="4">
        <f>+IF(OR(AZ$5&lt;'Antagelser (kommune)'!$C$37,AZ$5&gt;'Antagelser (kommune)'!$C$39),0,IF('Antagelser (kommune)'!$C$32=0,IF('Antagelser (kommune)'!$C$38=1,IF('Antagelser (kommune)'!$C$34=0,AZ$6*'Antagelser (kommune)'!$C$33*'Antagelser (kommune)'!$C$35,AZ$6*'Antagelser (kommune)'!$C$33*('Antagelser (kommune)'!$C$35*(1+(('Antagelser (kommune)'!$C$36/'Antagelser (kommune)'!$C$35)^(1/DATEDIF('Antagelser (kommune)'!$C$37,'Antagelser (kommune)'!$C$39,"M"))-1))^(COUNTIF($C$5:AZ$5,'Antagelser (kommune)'!$C$37)+COUNTIF($C$5:AZ$5,'Antagelser (kommune)'!$C$39)+COUNTIFS($C$5:AZ$5,"&gt;"&amp;'Antagelser (kommune)'!$C$37,$C$5:AZ$5,"&lt;"&amp;'Antagelser (kommune)'!$C$39)-1))),IF(OR(MONTH(AZ$5)=MONTH('Antagelser (kommune)'!$C$37),MONTH(AZ$5)=MONTH(DATE(YEAR('Antagelser (kommune)'!$C$37),MONTH('Antagelser (kommune)'!$C$37)+'Antagelser (kommune)'!$C$38,DAY('Antagelser (kommune)'!$C$37)))),IF('Antagelser (kommune)'!$C$34=0,AZ$6*'Antagelser (kommune)'!$C$33*'Antagelser (kommune)'!$C$35,AZ$6*'Antagelser (kommune)'!$C$33*('Antagelser (kommune)'!$C$35*(1+(('Antagelser (kommune)'!$C$36/'Antagelser (kommune)'!$C$35)^(1/DATEDIF('Antagelser (kommune)'!$C$37,'Antagelser (kommune)'!$C$39,"M"))-1))^(COUNTIF($C$5:AZ$5,'Antagelser (kommune)'!$C$37)+COUNTIF($C$5:AZ$5,'Antagelser (kommune)'!$C$39)+COUNTIFS($C$5:AZ$5,"&gt;"&amp;'Antagelser (kommune)'!$C$37,$C$5:AZ$5,"&lt;"&amp;'Antagelser (kommune)'!$C$39)-1))),IF('Antagelser (kommune)'!$C$32=1,IF(AZ$5='Antagelser (kommune)'!$C$37,AZ$6*'Antagelser (kommune)'!$C$33*'Antagelser (kommune)'!$C$35,0),0)))))</f>
        <v>0</v>
      </c>
      <c r="BA10" s="4">
        <f>+IF(OR(BA$5&lt;'Antagelser (kommune)'!$C$37,BA$5&gt;'Antagelser (kommune)'!$C$39),0,IF('Antagelser (kommune)'!$C$32=0,IF('Antagelser (kommune)'!$C$38=1,IF('Antagelser (kommune)'!$C$34=0,BA$6*'Antagelser (kommune)'!$C$33*'Antagelser (kommune)'!$C$35,BA$6*'Antagelser (kommune)'!$C$33*('Antagelser (kommune)'!$C$35*(1+(('Antagelser (kommune)'!$C$36/'Antagelser (kommune)'!$C$35)^(1/DATEDIF('Antagelser (kommune)'!$C$37,'Antagelser (kommune)'!$C$39,"M"))-1))^(COUNTIF($C$5:BA$5,'Antagelser (kommune)'!$C$37)+COUNTIF($C$5:BA$5,'Antagelser (kommune)'!$C$39)+COUNTIFS($C$5:BA$5,"&gt;"&amp;'Antagelser (kommune)'!$C$37,$C$5:BA$5,"&lt;"&amp;'Antagelser (kommune)'!$C$39)-1))),IF(OR(MONTH(BA$5)=MONTH('Antagelser (kommune)'!$C$37),MONTH(BA$5)=MONTH(DATE(YEAR('Antagelser (kommune)'!$C$37),MONTH('Antagelser (kommune)'!$C$37)+'Antagelser (kommune)'!$C$38,DAY('Antagelser (kommune)'!$C$37)))),IF('Antagelser (kommune)'!$C$34=0,BA$6*'Antagelser (kommune)'!$C$33*'Antagelser (kommune)'!$C$35,BA$6*'Antagelser (kommune)'!$C$33*('Antagelser (kommune)'!$C$35*(1+(('Antagelser (kommune)'!$C$36/'Antagelser (kommune)'!$C$35)^(1/DATEDIF('Antagelser (kommune)'!$C$37,'Antagelser (kommune)'!$C$39,"M"))-1))^(COUNTIF($C$5:BA$5,'Antagelser (kommune)'!$C$37)+COUNTIF($C$5:BA$5,'Antagelser (kommune)'!$C$39)+COUNTIFS($C$5:BA$5,"&gt;"&amp;'Antagelser (kommune)'!$C$37,$C$5:BA$5,"&lt;"&amp;'Antagelser (kommune)'!$C$39)-1))),IF('Antagelser (kommune)'!$C$32=1,IF(BA$5='Antagelser (kommune)'!$C$37,BA$6*'Antagelser (kommune)'!$C$33*'Antagelser (kommune)'!$C$35,0),0)))))</f>
        <v>0</v>
      </c>
      <c r="BB10" s="4">
        <f>+IF(OR(BB$5&lt;'Antagelser (kommune)'!$C$37,BB$5&gt;'Antagelser (kommune)'!$C$39),0,IF('Antagelser (kommune)'!$C$32=0,IF('Antagelser (kommune)'!$C$38=1,IF('Antagelser (kommune)'!$C$34=0,BB$6*'Antagelser (kommune)'!$C$33*'Antagelser (kommune)'!$C$35,BB$6*'Antagelser (kommune)'!$C$33*('Antagelser (kommune)'!$C$35*(1+(('Antagelser (kommune)'!$C$36/'Antagelser (kommune)'!$C$35)^(1/DATEDIF('Antagelser (kommune)'!$C$37,'Antagelser (kommune)'!$C$39,"M"))-1))^(COUNTIF($C$5:BB$5,'Antagelser (kommune)'!$C$37)+COUNTIF($C$5:BB$5,'Antagelser (kommune)'!$C$39)+COUNTIFS($C$5:BB$5,"&gt;"&amp;'Antagelser (kommune)'!$C$37,$C$5:BB$5,"&lt;"&amp;'Antagelser (kommune)'!$C$39)-1))),IF(OR(MONTH(BB$5)=MONTH('Antagelser (kommune)'!$C$37),MONTH(BB$5)=MONTH(DATE(YEAR('Antagelser (kommune)'!$C$37),MONTH('Antagelser (kommune)'!$C$37)+'Antagelser (kommune)'!$C$38,DAY('Antagelser (kommune)'!$C$37)))),IF('Antagelser (kommune)'!$C$34=0,BB$6*'Antagelser (kommune)'!$C$33*'Antagelser (kommune)'!$C$35,BB$6*'Antagelser (kommune)'!$C$33*('Antagelser (kommune)'!$C$35*(1+(('Antagelser (kommune)'!$C$36/'Antagelser (kommune)'!$C$35)^(1/DATEDIF('Antagelser (kommune)'!$C$37,'Antagelser (kommune)'!$C$39,"M"))-1))^(COUNTIF($C$5:BB$5,'Antagelser (kommune)'!$C$37)+COUNTIF($C$5:BB$5,'Antagelser (kommune)'!$C$39)+COUNTIFS($C$5:BB$5,"&gt;"&amp;'Antagelser (kommune)'!$C$37,$C$5:BB$5,"&lt;"&amp;'Antagelser (kommune)'!$C$39)-1))),IF('Antagelser (kommune)'!$C$32=1,IF(BB$5='Antagelser (kommune)'!$C$37,BB$6*'Antagelser (kommune)'!$C$33*'Antagelser (kommune)'!$C$35,0),0)))))</f>
        <v>0</v>
      </c>
      <c r="BC10" s="4">
        <f>+IF(OR(BC$5&lt;'Antagelser (kommune)'!$C$37,BC$5&gt;'Antagelser (kommune)'!$C$39),0,IF('Antagelser (kommune)'!$C$32=0,IF('Antagelser (kommune)'!$C$38=1,IF('Antagelser (kommune)'!$C$34=0,BC$6*'Antagelser (kommune)'!$C$33*'Antagelser (kommune)'!$C$35,BC$6*'Antagelser (kommune)'!$C$33*('Antagelser (kommune)'!$C$35*(1+(('Antagelser (kommune)'!$C$36/'Antagelser (kommune)'!$C$35)^(1/DATEDIF('Antagelser (kommune)'!$C$37,'Antagelser (kommune)'!$C$39,"M"))-1))^(COUNTIF($C$5:BC$5,'Antagelser (kommune)'!$C$37)+COUNTIF($C$5:BC$5,'Antagelser (kommune)'!$C$39)+COUNTIFS($C$5:BC$5,"&gt;"&amp;'Antagelser (kommune)'!$C$37,$C$5:BC$5,"&lt;"&amp;'Antagelser (kommune)'!$C$39)-1))),IF(OR(MONTH(BC$5)=MONTH('Antagelser (kommune)'!$C$37),MONTH(BC$5)=MONTH(DATE(YEAR('Antagelser (kommune)'!$C$37),MONTH('Antagelser (kommune)'!$C$37)+'Antagelser (kommune)'!$C$38,DAY('Antagelser (kommune)'!$C$37)))),IF('Antagelser (kommune)'!$C$34=0,BC$6*'Antagelser (kommune)'!$C$33*'Antagelser (kommune)'!$C$35,BC$6*'Antagelser (kommune)'!$C$33*('Antagelser (kommune)'!$C$35*(1+(('Antagelser (kommune)'!$C$36/'Antagelser (kommune)'!$C$35)^(1/DATEDIF('Antagelser (kommune)'!$C$37,'Antagelser (kommune)'!$C$39,"M"))-1))^(COUNTIF($C$5:BC$5,'Antagelser (kommune)'!$C$37)+COUNTIF($C$5:BC$5,'Antagelser (kommune)'!$C$39)+COUNTIFS($C$5:BC$5,"&gt;"&amp;'Antagelser (kommune)'!$C$37,$C$5:BC$5,"&lt;"&amp;'Antagelser (kommune)'!$C$39)-1))),IF('Antagelser (kommune)'!$C$32=1,IF(BC$5='Antagelser (kommune)'!$C$37,BC$6*'Antagelser (kommune)'!$C$33*'Antagelser (kommune)'!$C$35,0),0)))))</f>
        <v>0</v>
      </c>
      <c r="BD10" s="4">
        <f>+IF(OR(BD$5&lt;'Antagelser (kommune)'!$C$37,BD$5&gt;'Antagelser (kommune)'!$C$39),0,IF('Antagelser (kommune)'!$C$32=0,IF('Antagelser (kommune)'!$C$38=1,IF('Antagelser (kommune)'!$C$34=0,BD$6*'Antagelser (kommune)'!$C$33*'Antagelser (kommune)'!$C$35,BD$6*'Antagelser (kommune)'!$C$33*('Antagelser (kommune)'!$C$35*(1+(('Antagelser (kommune)'!$C$36/'Antagelser (kommune)'!$C$35)^(1/DATEDIF('Antagelser (kommune)'!$C$37,'Antagelser (kommune)'!$C$39,"M"))-1))^(COUNTIF($C$5:BD$5,'Antagelser (kommune)'!$C$37)+COUNTIF($C$5:BD$5,'Antagelser (kommune)'!$C$39)+COUNTIFS($C$5:BD$5,"&gt;"&amp;'Antagelser (kommune)'!$C$37,$C$5:BD$5,"&lt;"&amp;'Antagelser (kommune)'!$C$39)-1))),IF(OR(MONTH(BD$5)=MONTH('Antagelser (kommune)'!$C$37),MONTH(BD$5)=MONTH(DATE(YEAR('Antagelser (kommune)'!$C$37),MONTH('Antagelser (kommune)'!$C$37)+'Antagelser (kommune)'!$C$38,DAY('Antagelser (kommune)'!$C$37)))),IF('Antagelser (kommune)'!$C$34=0,BD$6*'Antagelser (kommune)'!$C$33*'Antagelser (kommune)'!$C$35,BD$6*'Antagelser (kommune)'!$C$33*('Antagelser (kommune)'!$C$35*(1+(('Antagelser (kommune)'!$C$36/'Antagelser (kommune)'!$C$35)^(1/DATEDIF('Antagelser (kommune)'!$C$37,'Antagelser (kommune)'!$C$39,"M"))-1))^(COUNTIF($C$5:BD$5,'Antagelser (kommune)'!$C$37)+COUNTIF($C$5:BD$5,'Antagelser (kommune)'!$C$39)+COUNTIFS($C$5:BD$5,"&gt;"&amp;'Antagelser (kommune)'!$C$37,$C$5:BD$5,"&lt;"&amp;'Antagelser (kommune)'!$C$39)-1))),IF('Antagelser (kommune)'!$C$32=1,IF(BD$5='Antagelser (kommune)'!$C$37,BD$6*'Antagelser (kommune)'!$C$33*'Antagelser (kommune)'!$C$35,0),0)))))</f>
        <v>0</v>
      </c>
      <c r="BE10" s="4">
        <f>+IF(OR(BE$5&lt;'Antagelser (kommune)'!$C$37,BE$5&gt;'Antagelser (kommune)'!$C$39),0,IF('Antagelser (kommune)'!$C$32=0,IF('Antagelser (kommune)'!$C$38=1,IF('Antagelser (kommune)'!$C$34=0,BE$6*'Antagelser (kommune)'!$C$33*'Antagelser (kommune)'!$C$35,BE$6*'Antagelser (kommune)'!$C$33*('Antagelser (kommune)'!$C$35*(1+(('Antagelser (kommune)'!$C$36/'Antagelser (kommune)'!$C$35)^(1/DATEDIF('Antagelser (kommune)'!$C$37,'Antagelser (kommune)'!$C$39,"M"))-1))^(COUNTIF($C$5:BE$5,'Antagelser (kommune)'!$C$37)+COUNTIF($C$5:BE$5,'Antagelser (kommune)'!$C$39)+COUNTIFS($C$5:BE$5,"&gt;"&amp;'Antagelser (kommune)'!$C$37,$C$5:BE$5,"&lt;"&amp;'Antagelser (kommune)'!$C$39)-1))),IF(OR(MONTH(BE$5)=MONTH('Antagelser (kommune)'!$C$37),MONTH(BE$5)=MONTH(DATE(YEAR('Antagelser (kommune)'!$C$37),MONTH('Antagelser (kommune)'!$C$37)+'Antagelser (kommune)'!$C$38,DAY('Antagelser (kommune)'!$C$37)))),IF('Antagelser (kommune)'!$C$34=0,BE$6*'Antagelser (kommune)'!$C$33*'Antagelser (kommune)'!$C$35,BE$6*'Antagelser (kommune)'!$C$33*('Antagelser (kommune)'!$C$35*(1+(('Antagelser (kommune)'!$C$36/'Antagelser (kommune)'!$C$35)^(1/DATEDIF('Antagelser (kommune)'!$C$37,'Antagelser (kommune)'!$C$39,"M"))-1))^(COUNTIF($C$5:BE$5,'Antagelser (kommune)'!$C$37)+COUNTIF($C$5:BE$5,'Antagelser (kommune)'!$C$39)+COUNTIFS($C$5:BE$5,"&gt;"&amp;'Antagelser (kommune)'!$C$37,$C$5:BE$5,"&lt;"&amp;'Antagelser (kommune)'!$C$39)-1))),IF('Antagelser (kommune)'!$C$32=1,IF(BE$5='Antagelser (kommune)'!$C$37,BE$6*'Antagelser (kommune)'!$C$33*'Antagelser (kommune)'!$C$35,0),0)))))</f>
        <v>0</v>
      </c>
      <c r="BF10" s="4">
        <f>+IF(OR(BF$5&lt;'Antagelser (kommune)'!$C$37,BF$5&gt;'Antagelser (kommune)'!$C$39),0,IF('Antagelser (kommune)'!$C$32=0,IF('Antagelser (kommune)'!$C$38=1,IF('Antagelser (kommune)'!$C$34=0,BF$6*'Antagelser (kommune)'!$C$33*'Antagelser (kommune)'!$C$35,BF$6*'Antagelser (kommune)'!$C$33*('Antagelser (kommune)'!$C$35*(1+(('Antagelser (kommune)'!$C$36/'Antagelser (kommune)'!$C$35)^(1/DATEDIF('Antagelser (kommune)'!$C$37,'Antagelser (kommune)'!$C$39,"M"))-1))^(COUNTIF($C$5:BF$5,'Antagelser (kommune)'!$C$37)+COUNTIF($C$5:BF$5,'Antagelser (kommune)'!$C$39)+COUNTIFS($C$5:BF$5,"&gt;"&amp;'Antagelser (kommune)'!$C$37,$C$5:BF$5,"&lt;"&amp;'Antagelser (kommune)'!$C$39)-1))),IF(OR(MONTH(BF$5)=MONTH('Antagelser (kommune)'!$C$37),MONTH(BF$5)=MONTH(DATE(YEAR('Antagelser (kommune)'!$C$37),MONTH('Antagelser (kommune)'!$C$37)+'Antagelser (kommune)'!$C$38,DAY('Antagelser (kommune)'!$C$37)))),IF('Antagelser (kommune)'!$C$34=0,BF$6*'Antagelser (kommune)'!$C$33*'Antagelser (kommune)'!$C$35,BF$6*'Antagelser (kommune)'!$C$33*('Antagelser (kommune)'!$C$35*(1+(('Antagelser (kommune)'!$C$36/'Antagelser (kommune)'!$C$35)^(1/DATEDIF('Antagelser (kommune)'!$C$37,'Antagelser (kommune)'!$C$39,"M"))-1))^(COUNTIF($C$5:BF$5,'Antagelser (kommune)'!$C$37)+COUNTIF($C$5:BF$5,'Antagelser (kommune)'!$C$39)+COUNTIFS($C$5:BF$5,"&gt;"&amp;'Antagelser (kommune)'!$C$37,$C$5:BF$5,"&lt;"&amp;'Antagelser (kommune)'!$C$39)-1))),IF('Antagelser (kommune)'!$C$32=1,IF(BF$5='Antagelser (kommune)'!$C$37,BF$6*'Antagelser (kommune)'!$C$33*'Antagelser (kommune)'!$C$35,0),0)))))</f>
        <v>0</v>
      </c>
      <c r="BG10" s="4">
        <f>+IF(OR(BG$5&lt;'Antagelser (kommune)'!$C$37,BG$5&gt;'Antagelser (kommune)'!$C$39),0,IF('Antagelser (kommune)'!$C$32=0,IF('Antagelser (kommune)'!$C$38=1,IF('Antagelser (kommune)'!$C$34=0,BG$6*'Antagelser (kommune)'!$C$33*'Antagelser (kommune)'!$C$35,BG$6*'Antagelser (kommune)'!$C$33*('Antagelser (kommune)'!$C$35*(1+(('Antagelser (kommune)'!$C$36/'Antagelser (kommune)'!$C$35)^(1/DATEDIF('Antagelser (kommune)'!$C$37,'Antagelser (kommune)'!$C$39,"M"))-1))^(COUNTIF($C$5:BG$5,'Antagelser (kommune)'!$C$37)+COUNTIF($C$5:BG$5,'Antagelser (kommune)'!$C$39)+COUNTIFS($C$5:BG$5,"&gt;"&amp;'Antagelser (kommune)'!$C$37,$C$5:BG$5,"&lt;"&amp;'Antagelser (kommune)'!$C$39)-1))),IF(OR(MONTH(BG$5)=MONTH('Antagelser (kommune)'!$C$37),MONTH(BG$5)=MONTH(DATE(YEAR('Antagelser (kommune)'!$C$37),MONTH('Antagelser (kommune)'!$C$37)+'Antagelser (kommune)'!$C$38,DAY('Antagelser (kommune)'!$C$37)))),IF('Antagelser (kommune)'!$C$34=0,BG$6*'Antagelser (kommune)'!$C$33*'Antagelser (kommune)'!$C$35,BG$6*'Antagelser (kommune)'!$C$33*('Antagelser (kommune)'!$C$35*(1+(('Antagelser (kommune)'!$C$36/'Antagelser (kommune)'!$C$35)^(1/DATEDIF('Antagelser (kommune)'!$C$37,'Antagelser (kommune)'!$C$39,"M"))-1))^(COUNTIF($C$5:BG$5,'Antagelser (kommune)'!$C$37)+COUNTIF($C$5:BG$5,'Antagelser (kommune)'!$C$39)+COUNTIFS($C$5:BG$5,"&gt;"&amp;'Antagelser (kommune)'!$C$37,$C$5:BG$5,"&lt;"&amp;'Antagelser (kommune)'!$C$39)-1))),IF('Antagelser (kommune)'!$C$32=1,IF(BG$5='Antagelser (kommune)'!$C$37,BG$6*'Antagelser (kommune)'!$C$33*'Antagelser (kommune)'!$C$35,0),0)))))</f>
        <v>0</v>
      </c>
      <c r="BH10" s="4">
        <f>+IF(OR(BH$5&lt;'Antagelser (kommune)'!$C$37,BH$5&gt;'Antagelser (kommune)'!$C$39),0,IF('Antagelser (kommune)'!$C$32=0,IF('Antagelser (kommune)'!$C$38=1,IF('Antagelser (kommune)'!$C$34=0,BH$6*'Antagelser (kommune)'!$C$33*'Antagelser (kommune)'!$C$35,BH$6*'Antagelser (kommune)'!$C$33*('Antagelser (kommune)'!$C$35*(1+(('Antagelser (kommune)'!$C$36/'Antagelser (kommune)'!$C$35)^(1/DATEDIF('Antagelser (kommune)'!$C$37,'Antagelser (kommune)'!$C$39,"M"))-1))^(COUNTIF($C$5:BH$5,'Antagelser (kommune)'!$C$37)+COUNTIF($C$5:BH$5,'Antagelser (kommune)'!$C$39)+COUNTIFS($C$5:BH$5,"&gt;"&amp;'Antagelser (kommune)'!$C$37,$C$5:BH$5,"&lt;"&amp;'Antagelser (kommune)'!$C$39)-1))),IF(OR(MONTH(BH$5)=MONTH('Antagelser (kommune)'!$C$37),MONTH(BH$5)=MONTH(DATE(YEAR('Antagelser (kommune)'!$C$37),MONTH('Antagelser (kommune)'!$C$37)+'Antagelser (kommune)'!$C$38,DAY('Antagelser (kommune)'!$C$37)))),IF('Antagelser (kommune)'!$C$34=0,BH$6*'Antagelser (kommune)'!$C$33*'Antagelser (kommune)'!$C$35,BH$6*'Antagelser (kommune)'!$C$33*('Antagelser (kommune)'!$C$35*(1+(('Antagelser (kommune)'!$C$36/'Antagelser (kommune)'!$C$35)^(1/DATEDIF('Antagelser (kommune)'!$C$37,'Antagelser (kommune)'!$C$39,"M"))-1))^(COUNTIF($C$5:BH$5,'Antagelser (kommune)'!$C$37)+COUNTIF($C$5:BH$5,'Antagelser (kommune)'!$C$39)+COUNTIFS($C$5:BH$5,"&gt;"&amp;'Antagelser (kommune)'!$C$37,$C$5:BH$5,"&lt;"&amp;'Antagelser (kommune)'!$C$39)-1))),IF('Antagelser (kommune)'!$C$32=1,IF(BH$5='Antagelser (kommune)'!$C$37,BH$6*'Antagelser (kommune)'!$C$33*'Antagelser (kommune)'!$C$35,0),0)))))</f>
        <v>0</v>
      </c>
      <c r="BI10" s="4">
        <f>+IF(OR(BI$5&lt;'Antagelser (kommune)'!$C$37,BI$5&gt;'Antagelser (kommune)'!$C$39),0,IF('Antagelser (kommune)'!$C$32=0,IF('Antagelser (kommune)'!$C$38=1,IF('Antagelser (kommune)'!$C$34=0,BI$6*'Antagelser (kommune)'!$C$33*'Antagelser (kommune)'!$C$35,BI$6*'Antagelser (kommune)'!$C$33*('Antagelser (kommune)'!$C$35*(1+(('Antagelser (kommune)'!$C$36/'Antagelser (kommune)'!$C$35)^(1/DATEDIF('Antagelser (kommune)'!$C$37,'Antagelser (kommune)'!$C$39,"M"))-1))^(COUNTIF($C$5:BI$5,'Antagelser (kommune)'!$C$37)+COUNTIF($C$5:BI$5,'Antagelser (kommune)'!$C$39)+COUNTIFS($C$5:BI$5,"&gt;"&amp;'Antagelser (kommune)'!$C$37,$C$5:BI$5,"&lt;"&amp;'Antagelser (kommune)'!$C$39)-1))),IF(OR(MONTH(BI$5)=MONTH('Antagelser (kommune)'!$C$37),MONTH(BI$5)=MONTH(DATE(YEAR('Antagelser (kommune)'!$C$37),MONTH('Antagelser (kommune)'!$C$37)+'Antagelser (kommune)'!$C$38,DAY('Antagelser (kommune)'!$C$37)))),IF('Antagelser (kommune)'!$C$34=0,BI$6*'Antagelser (kommune)'!$C$33*'Antagelser (kommune)'!$C$35,BI$6*'Antagelser (kommune)'!$C$33*('Antagelser (kommune)'!$C$35*(1+(('Antagelser (kommune)'!$C$36/'Antagelser (kommune)'!$C$35)^(1/DATEDIF('Antagelser (kommune)'!$C$37,'Antagelser (kommune)'!$C$39,"M"))-1))^(COUNTIF($C$5:BI$5,'Antagelser (kommune)'!$C$37)+COUNTIF($C$5:BI$5,'Antagelser (kommune)'!$C$39)+COUNTIFS($C$5:BI$5,"&gt;"&amp;'Antagelser (kommune)'!$C$37,$C$5:BI$5,"&lt;"&amp;'Antagelser (kommune)'!$C$39)-1))),IF('Antagelser (kommune)'!$C$32=1,IF(BI$5='Antagelser (kommune)'!$C$37,BI$6*'Antagelser (kommune)'!$C$33*'Antagelser (kommune)'!$C$35,0),0)))))</f>
        <v>0</v>
      </c>
      <c r="BJ10" s="4">
        <f>+IF(OR(BJ$5&lt;'Antagelser (kommune)'!$C$37,BJ$5&gt;'Antagelser (kommune)'!$C$39),0,IF('Antagelser (kommune)'!$C$32=0,IF('Antagelser (kommune)'!$C$38=1,IF('Antagelser (kommune)'!$C$34=0,BJ$6*'Antagelser (kommune)'!$C$33*'Antagelser (kommune)'!$C$35,BJ$6*'Antagelser (kommune)'!$C$33*('Antagelser (kommune)'!$C$35*(1+(('Antagelser (kommune)'!$C$36/'Antagelser (kommune)'!$C$35)^(1/DATEDIF('Antagelser (kommune)'!$C$37,'Antagelser (kommune)'!$C$39,"M"))-1))^(COUNTIF($C$5:BJ$5,'Antagelser (kommune)'!$C$37)+COUNTIF($C$5:BJ$5,'Antagelser (kommune)'!$C$39)+COUNTIFS($C$5:BJ$5,"&gt;"&amp;'Antagelser (kommune)'!$C$37,$C$5:BJ$5,"&lt;"&amp;'Antagelser (kommune)'!$C$39)-1))),IF(OR(MONTH(BJ$5)=MONTH('Antagelser (kommune)'!$C$37),MONTH(BJ$5)=MONTH(DATE(YEAR('Antagelser (kommune)'!$C$37),MONTH('Antagelser (kommune)'!$C$37)+'Antagelser (kommune)'!$C$38,DAY('Antagelser (kommune)'!$C$37)))),IF('Antagelser (kommune)'!$C$34=0,BJ$6*'Antagelser (kommune)'!$C$33*'Antagelser (kommune)'!$C$35,BJ$6*'Antagelser (kommune)'!$C$33*('Antagelser (kommune)'!$C$35*(1+(('Antagelser (kommune)'!$C$36/'Antagelser (kommune)'!$C$35)^(1/DATEDIF('Antagelser (kommune)'!$C$37,'Antagelser (kommune)'!$C$39,"M"))-1))^(COUNTIF($C$5:BJ$5,'Antagelser (kommune)'!$C$37)+COUNTIF($C$5:BJ$5,'Antagelser (kommune)'!$C$39)+COUNTIFS($C$5:BJ$5,"&gt;"&amp;'Antagelser (kommune)'!$C$37,$C$5:BJ$5,"&lt;"&amp;'Antagelser (kommune)'!$C$39)-1))),IF('Antagelser (kommune)'!$C$32=1,IF(BJ$5='Antagelser (kommune)'!$C$37,BJ$6*'Antagelser (kommune)'!$C$33*'Antagelser (kommune)'!$C$35,0),0)))))</f>
        <v>0</v>
      </c>
      <c r="BK10" s="4">
        <f>+IF(OR(BK$5&lt;'Antagelser (kommune)'!$C$37,BK$5&gt;'Antagelser (kommune)'!$C$39),0,IF('Antagelser (kommune)'!$C$32=0,IF('Antagelser (kommune)'!$C$38=1,IF('Antagelser (kommune)'!$C$34=0,BK$6*'Antagelser (kommune)'!$C$33*'Antagelser (kommune)'!$C$35,BK$6*'Antagelser (kommune)'!$C$33*('Antagelser (kommune)'!$C$35*(1+(('Antagelser (kommune)'!$C$36/'Antagelser (kommune)'!$C$35)^(1/DATEDIF('Antagelser (kommune)'!$C$37,'Antagelser (kommune)'!$C$39,"M"))-1))^(COUNTIF($C$5:BK$5,'Antagelser (kommune)'!$C$37)+COUNTIF($C$5:BK$5,'Antagelser (kommune)'!$C$39)+COUNTIFS($C$5:BK$5,"&gt;"&amp;'Antagelser (kommune)'!$C$37,$C$5:BK$5,"&lt;"&amp;'Antagelser (kommune)'!$C$39)-1))),IF(OR(MONTH(BK$5)=MONTH('Antagelser (kommune)'!$C$37),MONTH(BK$5)=MONTH(DATE(YEAR('Antagelser (kommune)'!$C$37),MONTH('Antagelser (kommune)'!$C$37)+'Antagelser (kommune)'!$C$38,DAY('Antagelser (kommune)'!$C$37)))),IF('Antagelser (kommune)'!$C$34=0,BK$6*'Antagelser (kommune)'!$C$33*'Antagelser (kommune)'!$C$35,BK$6*'Antagelser (kommune)'!$C$33*('Antagelser (kommune)'!$C$35*(1+(('Antagelser (kommune)'!$C$36/'Antagelser (kommune)'!$C$35)^(1/DATEDIF('Antagelser (kommune)'!$C$37,'Antagelser (kommune)'!$C$39,"M"))-1))^(COUNTIF($C$5:BK$5,'Antagelser (kommune)'!$C$37)+COUNTIF($C$5:BK$5,'Antagelser (kommune)'!$C$39)+COUNTIFS($C$5:BK$5,"&gt;"&amp;'Antagelser (kommune)'!$C$37,$C$5:BK$5,"&lt;"&amp;'Antagelser (kommune)'!$C$39)-1))),IF('Antagelser (kommune)'!$C$32=1,IF(BK$5='Antagelser (kommune)'!$C$37,BK$6*'Antagelser (kommune)'!$C$33*'Antagelser (kommune)'!$C$35,0),0)))))</f>
        <v>0</v>
      </c>
      <c r="BL10" s="4">
        <f>+IF(OR(BL$5&lt;'Antagelser (kommune)'!$C$37,BL$5&gt;'Antagelser (kommune)'!$C$39),0,IF('Antagelser (kommune)'!$C$32=0,IF('Antagelser (kommune)'!$C$38=1,IF('Antagelser (kommune)'!$C$34=0,BL$6*'Antagelser (kommune)'!$C$33*'Antagelser (kommune)'!$C$35,BL$6*'Antagelser (kommune)'!$C$33*('Antagelser (kommune)'!$C$35*(1+(('Antagelser (kommune)'!$C$36/'Antagelser (kommune)'!$C$35)^(1/DATEDIF('Antagelser (kommune)'!$C$37,'Antagelser (kommune)'!$C$39,"M"))-1))^(COUNTIF($C$5:BL$5,'Antagelser (kommune)'!$C$37)+COUNTIF($C$5:BL$5,'Antagelser (kommune)'!$C$39)+COUNTIFS($C$5:BL$5,"&gt;"&amp;'Antagelser (kommune)'!$C$37,$C$5:BL$5,"&lt;"&amp;'Antagelser (kommune)'!$C$39)-1))),IF(OR(MONTH(BL$5)=MONTH('Antagelser (kommune)'!$C$37),MONTH(BL$5)=MONTH(DATE(YEAR('Antagelser (kommune)'!$C$37),MONTH('Antagelser (kommune)'!$C$37)+'Antagelser (kommune)'!$C$38,DAY('Antagelser (kommune)'!$C$37)))),IF('Antagelser (kommune)'!$C$34=0,BL$6*'Antagelser (kommune)'!$C$33*'Antagelser (kommune)'!$C$35,BL$6*'Antagelser (kommune)'!$C$33*('Antagelser (kommune)'!$C$35*(1+(('Antagelser (kommune)'!$C$36/'Antagelser (kommune)'!$C$35)^(1/DATEDIF('Antagelser (kommune)'!$C$37,'Antagelser (kommune)'!$C$39,"M"))-1))^(COUNTIF($C$5:BL$5,'Antagelser (kommune)'!$C$37)+COUNTIF($C$5:BL$5,'Antagelser (kommune)'!$C$39)+COUNTIFS($C$5:BL$5,"&gt;"&amp;'Antagelser (kommune)'!$C$37,$C$5:BL$5,"&lt;"&amp;'Antagelser (kommune)'!$C$39)-1))),IF('Antagelser (kommune)'!$C$32=1,IF(BL$5='Antagelser (kommune)'!$C$37,BL$6*'Antagelser (kommune)'!$C$33*'Antagelser (kommune)'!$C$35,0),0)))))</f>
        <v>0</v>
      </c>
      <c r="BM10" s="4">
        <f>+IF(OR(BM$5&lt;'Antagelser (kommune)'!$C$37,BM$5&gt;'Antagelser (kommune)'!$C$39),0,IF('Antagelser (kommune)'!$C$32=0,IF('Antagelser (kommune)'!$C$38=1,IF('Antagelser (kommune)'!$C$34=0,BM$6*'Antagelser (kommune)'!$C$33*'Antagelser (kommune)'!$C$35,BM$6*'Antagelser (kommune)'!$C$33*('Antagelser (kommune)'!$C$35*(1+(('Antagelser (kommune)'!$C$36/'Antagelser (kommune)'!$C$35)^(1/DATEDIF('Antagelser (kommune)'!$C$37,'Antagelser (kommune)'!$C$39,"M"))-1))^(COUNTIF($C$5:BM$5,'Antagelser (kommune)'!$C$37)+COUNTIF($C$5:BM$5,'Antagelser (kommune)'!$C$39)+COUNTIFS($C$5:BM$5,"&gt;"&amp;'Antagelser (kommune)'!$C$37,$C$5:BM$5,"&lt;"&amp;'Antagelser (kommune)'!$C$39)-1))),IF(OR(MONTH(BM$5)=MONTH('Antagelser (kommune)'!$C$37),MONTH(BM$5)=MONTH(DATE(YEAR('Antagelser (kommune)'!$C$37),MONTH('Antagelser (kommune)'!$C$37)+'Antagelser (kommune)'!$C$38,DAY('Antagelser (kommune)'!$C$37)))),IF('Antagelser (kommune)'!$C$34=0,BM$6*'Antagelser (kommune)'!$C$33*'Antagelser (kommune)'!$C$35,BM$6*'Antagelser (kommune)'!$C$33*('Antagelser (kommune)'!$C$35*(1+(('Antagelser (kommune)'!$C$36/'Antagelser (kommune)'!$C$35)^(1/DATEDIF('Antagelser (kommune)'!$C$37,'Antagelser (kommune)'!$C$39,"M"))-1))^(COUNTIF($C$5:BM$5,'Antagelser (kommune)'!$C$37)+COUNTIF($C$5:BM$5,'Antagelser (kommune)'!$C$39)+COUNTIFS($C$5:BM$5,"&gt;"&amp;'Antagelser (kommune)'!$C$37,$C$5:BM$5,"&lt;"&amp;'Antagelser (kommune)'!$C$39)-1))),IF('Antagelser (kommune)'!$C$32=1,IF(BM$5='Antagelser (kommune)'!$C$37,BM$6*'Antagelser (kommune)'!$C$33*'Antagelser (kommune)'!$C$35,0),0)))))</f>
        <v>0</v>
      </c>
      <c r="BN10" s="4">
        <f>+IF(OR(BN$5&lt;'Antagelser (kommune)'!$C$37,BN$5&gt;'Antagelser (kommune)'!$C$39),0,IF('Antagelser (kommune)'!$C$32=0,IF('Antagelser (kommune)'!$C$38=1,IF('Antagelser (kommune)'!$C$34=0,BN$6*'Antagelser (kommune)'!$C$33*'Antagelser (kommune)'!$C$35,BN$6*'Antagelser (kommune)'!$C$33*('Antagelser (kommune)'!$C$35*(1+(('Antagelser (kommune)'!$C$36/'Antagelser (kommune)'!$C$35)^(1/DATEDIF('Antagelser (kommune)'!$C$37,'Antagelser (kommune)'!$C$39,"M"))-1))^(COUNTIF($C$5:BN$5,'Antagelser (kommune)'!$C$37)+COUNTIF($C$5:BN$5,'Antagelser (kommune)'!$C$39)+COUNTIFS($C$5:BN$5,"&gt;"&amp;'Antagelser (kommune)'!$C$37,$C$5:BN$5,"&lt;"&amp;'Antagelser (kommune)'!$C$39)-1))),IF(OR(MONTH(BN$5)=MONTH('Antagelser (kommune)'!$C$37),MONTH(BN$5)=MONTH(DATE(YEAR('Antagelser (kommune)'!$C$37),MONTH('Antagelser (kommune)'!$C$37)+'Antagelser (kommune)'!$C$38,DAY('Antagelser (kommune)'!$C$37)))),IF('Antagelser (kommune)'!$C$34=0,BN$6*'Antagelser (kommune)'!$C$33*'Antagelser (kommune)'!$C$35,BN$6*'Antagelser (kommune)'!$C$33*('Antagelser (kommune)'!$C$35*(1+(('Antagelser (kommune)'!$C$36/'Antagelser (kommune)'!$C$35)^(1/DATEDIF('Antagelser (kommune)'!$C$37,'Antagelser (kommune)'!$C$39,"M"))-1))^(COUNTIF($C$5:BN$5,'Antagelser (kommune)'!$C$37)+COUNTIF($C$5:BN$5,'Antagelser (kommune)'!$C$39)+COUNTIFS($C$5:BN$5,"&gt;"&amp;'Antagelser (kommune)'!$C$37,$C$5:BN$5,"&lt;"&amp;'Antagelser (kommune)'!$C$39)-1))),IF('Antagelser (kommune)'!$C$32=1,IF(BN$5='Antagelser (kommune)'!$C$37,BN$6*'Antagelser (kommune)'!$C$33*'Antagelser (kommune)'!$C$35,0),0)))))</f>
        <v>0</v>
      </c>
      <c r="BO10" s="4">
        <f>+IF(OR(BO$5&lt;'Antagelser (kommune)'!$C$37,BO$5&gt;'Antagelser (kommune)'!$C$39),0,IF('Antagelser (kommune)'!$C$32=0,IF('Antagelser (kommune)'!$C$38=1,IF('Antagelser (kommune)'!$C$34=0,BO$6*'Antagelser (kommune)'!$C$33*'Antagelser (kommune)'!$C$35,BO$6*'Antagelser (kommune)'!$C$33*('Antagelser (kommune)'!$C$35*(1+(('Antagelser (kommune)'!$C$36/'Antagelser (kommune)'!$C$35)^(1/DATEDIF('Antagelser (kommune)'!$C$37,'Antagelser (kommune)'!$C$39,"M"))-1))^(COUNTIF($C$5:BO$5,'Antagelser (kommune)'!$C$37)+COUNTIF($C$5:BO$5,'Antagelser (kommune)'!$C$39)+COUNTIFS($C$5:BO$5,"&gt;"&amp;'Antagelser (kommune)'!$C$37,$C$5:BO$5,"&lt;"&amp;'Antagelser (kommune)'!$C$39)-1))),IF(OR(MONTH(BO$5)=MONTH('Antagelser (kommune)'!$C$37),MONTH(BO$5)=MONTH(DATE(YEAR('Antagelser (kommune)'!$C$37),MONTH('Antagelser (kommune)'!$C$37)+'Antagelser (kommune)'!$C$38,DAY('Antagelser (kommune)'!$C$37)))),IF('Antagelser (kommune)'!$C$34=0,BO$6*'Antagelser (kommune)'!$C$33*'Antagelser (kommune)'!$C$35,BO$6*'Antagelser (kommune)'!$C$33*('Antagelser (kommune)'!$C$35*(1+(('Antagelser (kommune)'!$C$36/'Antagelser (kommune)'!$C$35)^(1/DATEDIF('Antagelser (kommune)'!$C$37,'Antagelser (kommune)'!$C$39,"M"))-1))^(COUNTIF($C$5:BO$5,'Antagelser (kommune)'!$C$37)+COUNTIF($C$5:BO$5,'Antagelser (kommune)'!$C$39)+COUNTIFS($C$5:BO$5,"&gt;"&amp;'Antagelser (kommune)'!$C$37,$C$5:BO$5,"&lt;"&amp;'Antagelser (kommune)'!$C$39)-1))),IF('Antagelser (kommune)'!$C$32=1,IF(BO$5='Antagelser (kommune)'!$C$37,BO$6*'Antagelser (kommune)'!$C$33*'Antagelser (kommune)'!$C$35,0),0)))))</f>
        <v>0</v>
      </c>
      <c r="BP10" s="4">
        <f>+IF(OR(BP$5&lt;'Antagelser (kommune)'!$C$37,BP$5&gt;'Antagelser (kommune)'!$C$39),0,IF('Antagelser (kommune)'!$C$32=0,IF('Antagelser (kommune)'!$C$38=1,IF('Antagelser (kommune)'!$C$34=0,BP$6*'Antagelser (kommune)'!$C$33*'Antagelser (kommune)'!$C$35,BP$6*'Antagelser (kommune)'!$C$33*('Antagelser (kommune)'!$C$35*(1+(('Antagelser (kommune)'!$C$36/'Antagelser (kommune)'!$C$35)^(1/DATEDIF('Antagelser (kommune)'!$C$37,'Antagelser (kommune)'!$C$39,"M"))-1))^(COUNTIF($C$5:BP$5,'Antagelser (kommune)'!$C$37)+COUNTIF($C$5:BP$5,'Antagelser (kommune)'!$C$39)+COUNTIFS($C$5:BP$5,"&gt;"&amp;'Antagelser (kommune)'!$C$37,$C$5:BP$5,"&lt;"&amp;'Antagelser (kommune)'!$C$39)-1))),IF(OR(MONTH(BP$5)=MONTH('Antagelser (kommune)'!$C$37),MONTH(BP$5)=MONTH(DATE(YEAR('Antagelser (kommune)'!$C$37),MONTH('Antagelser (kommune)'!$C$37)+'Antagelser (kommune)'!$C$38,DAY('Antagelser (kommune)'!$C$37)))),IF('Antagelser (kommune)'!$C$34=0,BP$6*'Antagelser (kommune)'!$C$33*'Antagelser (kommune)'!$C$35,BP$6*'Antagelser (kommune)'!$C$33*('Antagelser (kommune)'!$C$35*(1+(('Antagelser (kommune)'!$C$36/'Antagelser (kommune)'!$C$35)^(1/DATEDIF('Antagelser (kommune)'!$C$37,'Antagelser (kommune)'!$C$39,"M"))-1))^(COUNTIF($C$5:BP$5,'Antagelser (kommune)'!$C$37)+COUNTIF($C$5:BP$5,'Antagelser (kommune)'!$C$39)+COUNTIFS($C$5:BP$5,"&gt;"&amp;'Antagelser (kommune)'!$C$37,$C$5:BP$5,"&lt;"&amp;'Antagelser (kommune)'!$C$39)-1))),IF('Antagelser (kommune)'!$C$32=1,IF(BP$5='Antagelser (kommune)'!$C$37,BP$6*'Antagelser (kommune)'!$C$33*'Antagelser (kommune)'!$C$35,0),0)))))</f>
        <v>0</v>
      </c>
      <c r="BQ10" s="4">
        <f>+IF(OR(BQ$5&lt;'Antagelser (kommune)'!$C$37,BQ$5&gt;'Antagelser (kommune)'!$C$39),0,IF('Antagelser (kommune)'!$C$32=0,IF('Antagelser (kommune)'!$C$38=1,IF('Antagelser (kommune)'!$C$34=0,BQ$6*'Antagelser (kommune)'!$C$33*'Antagelser (kommune)'!$C$35,BQ$6*'Antagelser (kommune)'!$C$33*('Antagelser (kommune)'!$C$35*(1+(('Antagelser (kommune)'!$C$36/'Antagelser (kommune)'!$C$35)^(1/DATEDIF('Antagelser (kommune)'!$C$37,'Antagelser (kommune)'!$C$39,"M"))-1))^(COUNTIF($C$5:BQ$5,'Antagelser (kommune)'!$C$37)+COUNTIF($C$5:BQ$5,'Antagelser (kommune)'!$C$39)+COUNTIFS($C$5:BQ$5,"&gt;"&amp;'Antagelser (kommune)'!$C$37,$C$5:BQ$5,"&lt;"&amp;'Antagelser (kommune)'!$C$39)-1))),IF(OR(MONTH(BQ$5)=MONTH('Antagelser (kommune)'!$C$37),MONTH(BQ$5)=MONTH(DATE(YEAR('Antagelser (kommune)'!$C$37),MONTH('Antagelser (kommune)'!$C$37)+'Antagelser (kommune)'!$C$38,DAY('Antagelser (kommune)'!$C$37)))),IF('Antagelser (kommune)'!$C$34=0,BQ$6*'Antagelser (kommune)'!$C$33*'Antagelser (kommune)'!$C$35,BQ$6*'Antagelser (kommune)'!$C$33*('Antagelser (kommune)'!$C$35*(1+(('Antagelser (kommune)'!$C$36/'Antagelser (kommune)'!$C$35)^(1/DATEDIF('Antagelser (kommune)'!$C$37,'Antagelser (kommune)'!$C$39,"M"))-1))^(COUNTIF($C$5:BQ$5,'Antagelser (kommune)'!$C$37)+COUNTIF($C$5:BQ$5,'Antagelser (kommune)'!$C$39)+COUNTIFS($C$5:BQ$5,"&gt;"&amp;'Antagelser (kommune)'!$C$37,$C$5:BQ$5,"&lt;"&amp;'Antagelser (kommune)'!$C$39)-1))),IF('Antagelser (kommune)'!$C$32=1,IF(BQ$5='Antagelser (kommune)'!$C$37,BQ$6*'Antagelser (kommune)'!$C$33*'Antagelser (kommune)'!$C$35,0),0)))))</f>
        <v>0</v>
      </c>
      <c r="BR10" s="4">
        <f>+IF(OR(BR$5&lt;'Antagelser (kommune)'!$C$37,BR$5&gt;'Antagelser (kommune)'!$C$39),0,IF('Antagelser (kommune)'!$C$32=0,IF('Antagelser (kommune)'!$C$38=1,IF('Antagelser (kommune)'!$C$34=0,BR$6*'Antagelser (kommune)'!$C$33*'Antagelser (kommune)'!$C$35,BR$6*'Antagelser (kommune)'!$C$33*('Antagelser (kommune)'!$C$35*(1+(('Antagelser (kommune)'!$C$36/'Antagelser (kommune)'!$C$35)^(1/DATEDIF('Antagelser (kommune)'!$C$37,'Antagelser (kommune)'!$C$39,"M"))-1))^(COUNTIF($C$5:BR$5,'Antagelser (kommune)'!$C$37)+COUNTIF($C$5:BR$5,'Antagelser (kommune)'!$C$39)+COUNTIFS($C$5:BR$5,"&gt;"&amp;'Antagelser (kommune)'!$C$37,$C$5:BR$5,"&lt;"&amp;'Antagelser (kommune)'!$C$39)-1))),IF(OR(MONTH(BR$5)=MONTH('Antagelser (kommune)'!$C$37),MONTH(BR$5)=MONTH(DATE(YEAR('Antagelser (kommune)'!$C$37),MONTH('Antagelser (kommune)'!$C$37)+'Antagelser (kommune)'!$C$38,DAY('Antagelser (kommune)'!$C$37)))),IF('Antagelser (kommune)'!$C$34=0,BR$6*'Antagelser (kommune)'!$C$33*'Antagelser (kommune)'!$C$35,BR$6*'Antagelser (kommune)'!$C$33*('Antagelser (kommune)'!$C$35*(1+(('Antagelser (kommune)'!$C$36/'Antagelser (kommune)'!$C$35)^(1/DATEDIF('Antagelser (kommune)'!$C$37,'Antagelser (kommune)'!$C$39,"M"))-1))^(COUNTIF($C$5:BR$5,'Antagelser (kommune)'!$C$37)+COUNTIF($C$5:BR$5,'Antagelser (kommune)'!$C$39)+COUNTIFS($C$5:BR$5,"&gt;"&amp;'Antagelser (kommune)'!$C$37,$C$5:BR$5,"&lt;"&amp;'Antagelser (kommune)'!$C$39)-1))),IF('Antagelser (kommune)'!$C$32=1,IF(BR$5='Antagelser (kommune)'!$C$37,BR$6*'Antagelser (kommune)'!$C$33*'Antagelser (kommune)'!$C$35,0),0)))))</f>
        <v>0</v>
      </c>
      <c r="BS10" s="4">
        <f>+IF(OR(BS$5&lt;'Antagelser (kommune)'!$C$37,BS$5&gt;'Antagelser (kommune)'!$C$39),0,IF('Antagelser (kommune)'!$C$32=0,IF('Antagelser (kommune)'!$C$38=1,IF('Antagelser (kommune)'!$C$34=0,BS$6*'Antagelser (kommune)'!$C$33*'Antagelser (kommune)'!$C$35,BS$6*'Antagelser (kommune)'!$C$33*('Antagelser (kommune)'!$C$35*(1+(('Antagelser (kommune)'!$C$36/'Antagelser (kommune)'!$C$35)^(1/DATEDIF('Antagelser (kommune)'!$C$37,'Antagelser (kommune)'!$C$39,"M"))-1))^(COUNTIF($C$5:BS$5,'Antagelser (kommune)'!$C$37)+COUNTIF($C$5:BS$5,'Antagelser (kommune)'!$C$39)+COUNTIFS($C$5:BS$5,"&gt;"&amp;'Antagelser (kommune)'!$C$37,$C$5:BS$5,"&lt;"&amp;'Antagelser (kommune)'!$C$39)-1))),IF(OR(MONTH(BS$5)=MONTH('Antagelser (kommune)'!$C$37),MONTH(BS$5)=MONTH(DATE(YEAR('Antagelser (kommune)'!$C$37),MONTH('Antagelser (kommune)'!$C$37)+'Antagelser (kommune)'!$C$38,DAY('Antagelser (kommune)'!$C$37)))),IF('Antagelser (kommune)'!$C$34=0,BS$6*'Antagelser (kommune)'!$C$33*'Antagelser (kommune)'!$C$35,BS$6*'Antagelser (kommune)'!$C$33*('Antagelser (kommune)'!$C$35*(1+(('Antagelser (kommune)'!$C$36/'Antagelser (kommune)'!$C$35)^(1/DATEDIF('Antagelser (kommune)'!$C$37,'Antagelser (kommune)'!$C$39,"M"))-1))^(COUNTIF($C$5:BS$5,'Antagelser (kommune)'!$C$37)+COUNTIF($C$5:BS$5,'Antagelser (kommune)'!$C$39)+COUNTIFS($C$5:BS$5,"&gt;"&amp;'Antagelser (kommune)'!$C$37,$C$5:BS$5,"&lt;"&amp;'Antagelser (kommune)'!$C$39)-1))),IF('Antagelser (kommune)'!$C$32=1,IF(BS$5='Antagelser (kommune)'!$C$37,BS$6*'Antagelser (kommune)'!$C$33*'Antagelser (kommune)'!$C$35,0),0)))))</f>
        <v>0</v>
      </c>
      <c r="BT10" s="4">
        <f>+IF(OR(BT$5&lt;'Antagelser (kommune)'!$C$37,BT$5&gt;'Antagelser (kommune)'!$C$39),0,IF('Antagelser (kommune)'!$C$32=0,IF('Antagelser (kommune)'!$C$38=1,IF('Antagelser (kommune)'!$C$34=0,BT$6*'Antagelser (kommune)'!$C$33*'Antagelser (kommune)'!$C$35,BT$6*'Antagelser (kommune)'!$C$33*('Antagelser (kommune)'!$C$35*(1+(('Antagelser (kommune)'!$C$36/'Antagelser (kommune)'!$C$35)^(1/DATEDIF('Antagelser (kommune)'!$C$37,'Antagelser (kommune)'!$C$39,"M"))-1))^(COUNTIF($C$5:BT$5,'Antagelser (kommune)'!$C$37)+COUNTIF($C$5:BT$5,'Antagelser (kommune)'!$C$39)+COUNTIFS($C$5:BT$5,"&gt;"&amp;'Antagelser (kommune)'!$C$37,$C$5:BT$5,"&lt;"&amp;'Antagelser (kommune)'!$C$39)-1))),IF(OR(MONTH(BT$5)=MONTH('Antagelser (kommune)'!$C$37),MONTH(BT$5)=MONTH(DATE(YEAR('Antagelser (kommune)'!$C$37),MONTH('Antagelser (kommune)'!$C$37)+'Antagelser (kommune)'!$C$38,DAY('Antagelser (kommune)'!$C$37)))),IF('Antagelser (kommune)'!$C$34=0,BT$6*'Antagelser (kommune)'!$C$33*'Antagelser (kommune)'!$C$35,BT$6*'Antagelser (kommune)'!$C$33*('Antagelser (kommune)'!$C$35*(1+(('Antagelser (kommune)'!$C$36/'Antagelser (kommune)'!$C$35)^(1/DATEDIF('Antagelser (kommune)'!$C$37,'Antagelser (kommune)'!$C$39,"M"))-1))^(COUNTIF($C$5:BT$5,'Antagelser (kommune)'!$C$37)+COUNTIF($C$5:BT$5,'Antagelser (kommune)'!$C$39)+COUNTIFS($C$5:BT$5,"&gt;"&amp;'Antagelser (kommune)'!$C$37,$C$5:BT$5,"&lt;"&amp;'Antagelser (kommune)'!$C$39)-1))),IF('Antagelser (kommune)'!$C$32=1,IF(BT$5='Antagelser (kommune)'!$C$37,BT$6*'Antagelser (kommune)'!$C$33*'Antagelser (kommune)'!$C$35,0),0)))))</f>
        <v>0</v>
      </c>
      <c r="BU10" s="4">
        <f>+IF(OR(BU$5&lt;'Antagelser (kommune)'!$C$37,BU$5&gt;'Antagelser (kommune)'!$C$39),0,IF('Antagelser (kommune)'!$C$32=0,IF('Antagelser (kommune)'!$C$38=1,IF('Antagelser (kommune)'!$C$34=0,BU$6*'Antagelser (kommune)'!$C$33*'Antagelser (kommune)'!$C$35,BU$6*'Antagelser (kommune)'!$C$33*('Antagelser (kommune)'!$C$35*(1+(('Antagelser (kommune)'!$C$36/'Antagelser (kommune)'!$C$35)^(1/DATEDIF('Antagelser (kommune)'!$C$37,'Antagelser (kommune)'!$C$39,"M"))-1))^(COUNTIF($C$5:BU$5,'Antagelser (kommune)'!$C$37)+COUNTIF($C$5:BU$5,'Antagelser (kommune)'!$C$39)+COUNTIFS($C$5:BU$5,"&gt;"&amp;'Antagelser (kommune)'!$C$37,$C$5:BU$5,"&lt;"&amp;'Antagelser (kommune)'!$C$39)-1))),IF(OR(MONTH(BU$5)=MONTH('Antagelser (kommune)'!$C$37),MONTH(BU$5)=MONTH(DATE(YEAR('Antagelser (kommune)'!$C$37),MONTH('Antagelser (kommune)'!$C$37)+'Antagelser (kommune)'!$C$38,DAY('Antagelser (kommune)'!$C$37)))),IF('Antagelser (kommune)'!$C$34=0,BU$6*'Antagelser (kommune)'!$C$33*'Antagelser (kommune)'!$C$35,BU$6*'Antagelser (kommune)'!$C$33*('Antagelser (kommune)'!$C$35*(1+(('Antagelser (kommune)'!$C$36/'Antagelser (kommune)'!$C$35)^(1/DATEDIF('Antagelser (kommune)'!$C$37,'Antagelser (kommune)'!$C$39,"M"))-1))^(COUNTIF($C$5:BU$5,'Antagelser (kommune)'!$C$37)+COUNTIF($C$5:BU$5,'Antagelser (kommune)'!$C$39)+COUNTIFS($C$5:BU$5,"&gt;"&amp;'Antagelser (kommune)'!$C$37,$C$5:BU$5,"&lt;"&amp;'Antagelser (kommune)'!$C$39)-1))),IF('Antagelser (kommune)'!$C$32=1,IF(BU$5='Antagelser (kommune)'!$C$37,BU$6*'Antagelser (kommune)'!$C$33*'Antagelser (kommune)'!$C$35,0),0)))))</f>
        <v>0</v>
      </c>
      <c r="BV10" s="4">
        <f>+IF(OR(BV$5&lt;'Antagelser (kommune)'!$C$37,BV$5&gt;'Antagelser (kommune)'!$C$39),0,IF('Antagelser (kommune)'!$C$32=0,IF('Antagelser (kommune)'!$C$38=1,IF('Antagelser (kommune)'!$C$34=0,BV$6*'Antagelser (kommune)'!$C$33*'Antagelser (kommune)'!$C$35,BV$6*'Antagelser (kommune)'!$C$33*('Antagelser (kommune)'!$C$35*(1+(('Antagelser (kommune)'!$C$36/'Antagelser (kommune)'!$C$35)^(1/DATEDIF('Antagelser (kommune)'!$C$37,'Antagelser (kommune)'!$C$39,"M"))-1))^(COUNTIF($C$5:BV$5,'Antagelser (kommune)'!$C$37)+COUNTIF($C$5:BV$5,'Antagelser (kommune)'!$C$39)+COUNTIFS($C$5:BV$5,"&gt;"&amp;'Antagelser (kommune)'!$C$37,$C$5:BV$5,"&lt;"&amp;'Antagelser (kommune)'!$C$39)-1))),IF(OR(MONTH(BV$5)=MONTH('Antagelser (kommune)'!$C$37),MONTH(BV$5)=MONTH(DATE(YEAR('Antagelser (kommune)'!$C$37),MONTH('Antagelser (kommune)'!$C$37)+'Antagelser (kommune)'!$C$38,DAY('Antagelser (kommune)'!$C$37)))),IF('Antagelser (kommune)'!$C$34=0,BV$6*'Antagelser (kommune)'!$C$33*'Antagelser (kommune)'!$C$35,BV$6*'Antagelser (kommune)'!$C$33*('Antagelser (kommune)'!$C$35*(1+(('Antagelser (kommune)'!$C$36/'Antagelser (kommune)'!$C$35)^(1/DATEDIF('Antagelser (kommune)'!$C$37,'Antagelser (kommune)'!$C$39,"M"))-1))^(COUNTIF($C$5:BV$5,'Antagelser (kommune)'!$C$37)+COUNTIF($C$5:BV$5,'Antagelser (kommune)'!$C$39)+COUNTIFS($C$5:BV$5,"&gt;"&amp;'Antagelser (kommune)'!$C$37,$C$5:BV$5,"&lt;"&amp;'Antagelser (kommune)'!$C$39)-1))),IF('Antagelser (kommune)'!$C$32=1,IF(BV$5='Antagelser (kommune)'!$C$37,BV$6*'Antagelser (kommune)'!$C$33*'Antagelser (kommune)'!$C$35,0),0)))))</f>
        <v>0</v>
      </c>
      <c r="BW10" s="4">
        <f>+IF(OR(BW$5&lt;'Antagelser (kommune)'!$C$37,BW$5&gt;'Antagelser (kommune)'!$C$39),0,IF('Antagelser (kommune)'!$C$32=0,IF('Antagelser (kommune)'!$C$38=1,IF('Antagelser (kommune)'!$C$34=0,BW$6*'Antagelser (kommune)'!$C$33*'Antagelser (kommune)'!$C$35,BW$6*'Antagelser (kommune)'!$C$33*('Antagelser (kommune)'!$C$35*(1+(('Antagelser (kommune)'!$C$36/'Antagelser (kommune)'!$C$35)^(1/DATEDIF('Antagelser (kommune)'!$C$37,'Antagelser (kommune)'!$C$39,"M"))-1))^(COUNTIF($C$5:BW$5,'Antagelser (kommune)'!$C$37)+COUNTIF($C$5:BW$5,'Antagelser (kommune)'!$C$39)+COUNTIFS($C$5:BW$5,"&gt;"&amp;'Antagelser (kommune)'!$C$37,$C$5:BW$5,"&lt;"&amp;'Antagelser (kommune)'!$C$39)-1))),IF(OR(MONTH(BW$5)=MONTH('Antagelser (kommune)'!$C$37),MONTH(BW$5)=MONTH(DATE(YEAR('Antagelser (kommune)'!$C$37),MONTH('Antagelser (kommune)'!$C$37)+'Antagelser (kommune)'!$C$38,DAY('Antagelser (kommune)'!$C$37)))),IF('Antagelser (kommune)'!$C$34=0,BW$6*'Antagelser (kommune)'!$C$33*'Antagelser (kommune)'!$C$35,BW$6*'Antagelser (kommune)'!$C$33*('Antagelser (kommune)'!$C$35*(1+(('Antagelser (kommune)'!$C$36/'Antagelser (kommune)'!$C$35)^(1/DATEDIF('Antagelser (kommune)'!$C$37,'Antagelser (kommune)'!$C$39,"M"))-1))^(COUNTIF($C$5:BW$5,'Antagelser (kommune)'!$C$37)+COUNTIF($C$5:BW$5,'Antagelser (kommune)'!$C$39)+COUNTIFS($C$5:BW$5,"&gt;"&amp;'Antagelser (kommune)'!$C$37,$C$5:BW$5,"&lt;"&amp;'Antagelser (kommune)'!$C$39)-1))),IF('Antagelser (kommune)'!$C$32=1,IF(BW$5='Antagelser (kommune)'!$C$37,BW$6*'Antagelser (kommune)'!$C$33*'Antagelser (kommune)'!$C$35,0),0)))))</f>
        <v>0</v>
      </c>
      <c r="BX10" s="4">
        <f>+IF(OR(BX$5&lt;'Antagelser (kommune)'!$C$37,BX$5&gt;'Antagelser (kommune)'!$C$39),0,IF('Antagelser (kommune)'!$C$32=0,IF('Antagelser (kommune)'!$C$38=1,IF('Antagelser (kommune)'!$C$34=0,BX$6*'Antagelser (kommune)'!$C$33*'Antagelser (kommune)'!$C$35,BX$6*'Antagelser (kommune)'!$C$33*('Antagelser (kommune)'!$C$35*(1+(('Antagelser (kommune)'!$C$36/'Antagelser (kommune)'!$C$35)^(1/DATEDIF('Antagelser (kommune)'!$C$37,'Antagelser (kommune)'!$C$39,"M"))-1))^(COUNTIF($C$5:BX$5,'Antagelser (kommune)'!$C$37)+COUNTIF($C$5:BX$5,'Antagelser (kommune)'!$C$39)+COUNTIFS($C$5:BX$5,"&gt;"&amp;'Antagelser (kommune)'!$C$37,$C$5:BX$5,"&lt;"&amp;'Antagelser (kommune)'!$C$39)-1))),IF(OR(MONTH(BX$5)=MONTH('Antagelser (kommune)'!$C$37),MONTH(BX$5)=MONTH(DATE(YEAR('Antagelser (kommune)'!$C$37),MONTH('Antagelser (kommune)'!$C$37)+'Antagelser (kommune)'!$C$38,DAY('Antagelser (kommune)'!$C$37)))),IF('Antagelser (kommune)'!$C$34=0,BX$6*'Antagelser (kommune)'!$C$33*'Antagelser (kommune)'!$C$35,BX$6*'Antagelser (kommune)'!$C$33*('Antagelser (kommune)'!$C$35*(1+(('Antagelser (kommune)'!$C$36/'Antagelser (kommune)'!$C$35)^(1/DATEDIF('Antagelser (kommune)'!$C$37,'Antagelser (kommune)'!$C$39,"M"))-1))^(COUNTIF($C$5:BX$5,'Antagelser (kommune)'!$C$37)+COUNTIF($C$5:BX$5,'Antagelser (kommune)'!$C$39)+COUNTIFS($C$5:BX$5,"&gt;"&amp;'Antagelser (kommune)'!$C$37,$C$5:BX$5,"&lt;"&amp;'Antagelser (kommune)'!$C$39)-1))),IF('Antagelser (kommune)'!$C$32=1,IF(BX$5='Antagelser (kommune)'!$C$37,BX$6*'Antagelser (kommune)'!$C$33*'Antagelser (kommune)'!$C$35,0),0)))))</f>
        <v>0</v>
      </c>
    </row>
    <row r="11" spans="2:16384" x14ac:dyDescent="0.3">
      <c r="B11" s="1" t="s">
        <v>47</v>
      </c>
      <c r="C11" s="4">
        <f>+IF(OR(C$5&lt;'Antagelser (kommune)'!$C$46,C$5&gt;'Antagelser (kommune)'!$C$48),0,IF('Antagelser (kommune)'!$C$41=0,IF('Antagelser (kommune)'!$C$47=1,IF('Antagelser (kommune)'!$C$43=0,C$6*'Antagelser (kommune)'!$C$42*'Antagelser (kommune)'!$C$44,C$6*'Antagelser (kommune)'!$C$42*('Antagelser (kommune)'!$C$44*(1+(('Antagelser (kommune)'!$C$45/'Antagelser (kommune)'!$C$44)^(1/DATEDIF('Antagelser (kommune)'!$C$46,'Antagelser (kommune)'!$C$48,"M"))-1))^(COUNTIF($C$5:C$5,'Antagelser (kommune)'!$C$46)+COUNTIF($C$5:C$5,'Antagelser (kommune)'!$C$48)+COUNTIFS($C$5:C$5,"&gt;"&amp;'Antagelser (kommune)'!$C$46,$C$5:C$5,"&lt;"&amp;'Antagelser (kommune)'!$C$48)-1))),IF(OR(MONTH(C$5)=MONTH('Antagelser (kommune)'!$C$46),MONTH(C$5)=MONTH(DATE(YEAR('Antagelser (kommune)'!$C$46),MONTH('Antagelser (kommune)'!$C$46)+'Antagelser (kommune)'!$C$47,DAY('Antagelser (kommune)'!$C$46)))),IF('Antagelser (kommune)'!$C$43=0,C$6*'Antagelser (kommune)'!$C$42*'Antagelser (kommune)'!$C$44,C$6*'Antagelser (kommune)'!$C$42*('Antagelser (kommune)'!$C$44*(1+(('Antagelser (kommune)'!$C$45/'Antagelser (kommune)'!$C$44)^(1/DATEDIF('Antagelser (kommune)'!$C$46,'Antagelser (kommune)'!$C$48,"M"))-1))^(COUNTIF($C$5:C$5,'Antagelser (kommune)'!$C$46)+COUNTIF($C$5:C$5,'Antagelser (kommune)'!$C$48)+COUNTIFS($C$5:C$5,"&gt;"&amp;'Antagelser (kommune)'!$C$46,$C$5:C$5,"&lt;"&amp;'Antagelser (kommune)'!$C$48)-1))),IF('Antagelser (kommune)'!$C$41=1,IF(C$5='Antagelser (kommune)'!$C$46,C$6*'Antagelser (kommune)'!$C$42*'Antagelser (kommune)'!$C$44,0),0)))))</f>
        <v>0</v>
      </c>
      <c r="D11" s="4">
        <f>+IF(OR(D$5&lt;'Antagelser (kommune)'!$C$46,D$5&gt;'Antagelser (kommune)'!$C$48),0,IF('Antagelser (kommune)'!$C$41=0,IF('Antagelser (kommune)'!$C$47=1,IF('Antagelser (kommune)'!$C$43=0,D$6*'Antagelser (kommune)'!$C$42*'Antagelser (kommune)'!$C$44,D$6*'Antagelser (kommune)'!$C$42*('Antagelser (kommune)'!$C$44*(1+(('Antagelser (kommune)'!$C$45/'Antagelser (kommune)'!$C$44)^(1/DATEDIF('Antagelser (kommune)'!$C$46,'Antagelser (kommune)'!$C$48,"M"))-1))^(COUNTIF($C$5:D$5,'Antagelser (kommune)'!$C$46)+COUNTIF($C$5:D$5,'Antagelser (kommune)'!$C$48)+COUNTIFS($C$5:D$5,"&gt;"&amp;'Antagelser (kommune)'!$C$46,$C$5:D$5,"&lt;"&amp;'Antagelser (kommune)'!$C$48)-1))),IF(OR(MONTH(D$5)=MONTH('Antagelser (kommune)'!$C$46),MONTH(D$5)=MONTH(DATE(YEAR('Antagelser (kommune)'!$C$46),MONTH('Antagelser (kommune)'!$C$46)+'Antagelser (kommune)'!$C$47,DAY('Antagelser (kommune)'!$C$46)))),IF('Antagelser (kommune)'!$C$43=0,D$6*'Antagelser (kommune)'!$C$42*'Antagelser (kommune)'!$C$44,D$6*'Antagelser (kommune)'!$C$42*('Antagelser (kommune)'!$C$44*(1+(('Antagelser (kommune)'!$C$45/'Antagelser (kommune)'!$C$44)^(1/DATEDIF('Antagelser (kommune)'!$C$46,'Antagelser (kommune)'!$C$48,"M"))-1))^(COUNTIF($C$5:D$5,'Antagelser (kommune)'!$C$46)+COUNTIF($C$5:D$5,'Antagelser (kommune)'!$C$48)+COUNTIFS($C$5:D$5,"&gt;"&amp;'Antagelser (kommune)'!$C$46,$C$5:D$5,"&lt;"&amp;'Antagelser (kommune)'!$C$48)-1))),IF('Antagelser (kommune)'!$C$41=1,IF(D$5='Antagelser (kommune)'!$C$46,D$6*'Antagelser (kommune)'!$C$42*'Antagelser (kommune)'!$C$44,0),0)))))</f>
        <v>0</v>
      </c>
      <c r="E11" s="4">
        <f>+IF(OR(E$5&lt;'Antagelser (kommune)'!$C$46,E$5&gt;'Antagelser (kommune)'!$C$48),0,IF('Antagelser (kommune)'!$C$41=0,IF('Antagelser (kommune)'!$C$47=1,IF('Antagelser (kommune)'!$C$43=0,E$6*'Antagelser (kommune)'!$C$42*'Antagelser (kommune)'!$C$44,E$6*'Antagelser (kommune)'!$C$42*('Antagelser (kommune)'!$C$44*(1+(('Antagelser (kommune)'!$C$45/'Antagelser (kommune)'!$C$44)^(1/DATEDIF('Antagelser (kommune)'!$C$46,'Antagelser (kommune)'!$C$48,"M"))-1))^(COUNTIF($C$5:E$5,'Antagelser (kommune)'!$C$46)+COUNTIF($C$5:E$5,'Antagelser (kommune)'!$C$48)+COUNTIFS($C$5:E$5,"&gt;"&amp;'Antagelser (kommune)'!$C$46,$C$5:E$5,"&lt;"&amp;'Antagelser (kommune)'!$C$48)-1))),IF(OR(MONTH(E$5)=MONTH('Antagelser (kommune)'!$C$46),MONTH(E$5)=MONTH(DATE(YEAR('Antagelser (kommune)'!$C$46),MONTH('Antagelser (kommune)'!$C$46)+'Antagelser (kommune)'!$C$47,DAY('Antagelser (kommune)'!$C$46)))),IF('Antagelser (kommune)'!$C$43=0,E$6*'Antagelser (kommune)'!$C$42*'Antagelser (kommune)'!$C$44,E$6*'Antagelser (kommune)'!$C$42*('Antagelser (kommune)'!$C$44*(1+(('Antagelser (kommune)'!$C$45/'Antagelser (kommune)'!$C$44)^(1/DATEDIF('Antagelser (kommune)'!$C$46,'Antagelser (kommune)'!$C$48,"M"))-1))^(COUNTIF($C$5:E$5,'Antagelser (kommune)'!$C$46)+COUNTIF($C$5:E$5,'Antagelser (kommune)'!$C$48)+COUNTIFS($C$5:E$5,"&gt;"&amp;'Antagelser (kommune)'!$C$46,$C$5:E$5,"&lt;"&amp;'Antagelser (kommune)'!$C$48)-1))),IF('Antagelser (kommune)'!$C$41=1,IF(E$5='Antagelser (kommune)'!$C$46,E$6*'Antagelser (kommune)'!$C$42*'Antagelser (kommune)'!$C$44,0),0)))))</f>
        <v>0</v>
      </c>
      <c r="F11" s="4">
        <f>+IF(OR(F$5&lt;'Antagelser (kommune)'!$C$46,F$5&gt;'Antagelser (kommune)'!$C$48),0,IF('Antagelser (kommune)'!$C$41=0,IF('Antagelser (kommune)'!$C$47=1,IF('Antagelser (kommune)'!$C$43=0,F$6*'Antagelser (kommune)'!$C$42*'Antagelser (kommune)'!$C$44,F$6*'Antagelser (kommune)'!$C$42*('Antagelser (kommune)'!$C$44*(1+(('Antagelser (kommune)'!$C$45/'Antagelser (kommune)'!$C$44)^(1/DATEDIF('Antagelser (kommune)'!$C$46,'Antagelser (kommune)'!$C$48,"M"))-1))^(COUNTIF($C$5:F$5,'Antagelser (kommune)'!$C$46)+COUNTIF($C$5:F$5,'Antagelser (kommune)'!$C$48)+COUNTIFS($C$5:F$5,"&gt;"&amp;'Antagelser (kommune)'!$C$46,$C$5:F$5,"&lt;"&amp;'Antagelser (kommune)'!$C$48)-1))),IF(OR(MONTH(F$5)=MONTH('Antagelser (kommune)'!$C$46),MONTH(F$5)=MONTH(DATE(YEAR('Antagelser (kommune)'!$C$46),MONTH('Antagelser (kommune)'!$C$46)+'Antagelser (kommune)'!$C$47,DAY('Antagelser (kommune)'!$C$46)))),IF('Antagelser (kommune)'!$C$43=0,F$6*'Antagelser (kommune)'!$C$42*'Antagelser (kommune)'!$C$44,F$6*'Antagelser (kommune)'!$C$42*('Antagelser (kommune)'!$C$44*(1+(('Antagelser (kommune)'!$C$45/'Antagelser (kommune)'!$C$44)^(1/DATEDIF('Antagelser (kommune)'!$C$46,'Antagelser (kommune)'!$C$48,"M"))-1))^(COUNTIF($C$5:F$5,'Antagelser (kommune)'!$C$46)+COUNTIF($C$5:F$5,'Antagelser (kommune)'!$C$48)+COUNTIFS($C$5:F$5,"&gt;"&amp;'Antagelser (kommune)'!$C$46,$C$5:F$5,"&lt;"&amp;'Antagelser (kommune)'!$C$48)-1))),IF('Antagelser (kommune)'!$C$41=1,IF(F$5='Antagelser (kommune)'!$C$46,F$6*'Antagelser (kommune)'!$C$42*'Antagelser (kommune)'!$C$44,0),0)))))</f>
        <v>0</v>
      </c>
      <c r="G11" s="4">
        <f>+IF(OR(G$5&lt;'Antagelser (kommune)'!$C$46,G$5&gt;'Antagelser (kommune)'!$C$48),0,IF('Antagelser (kommune)'!$C$41=0,IF('Antagelser (kommune)'!$C$47=1,IF('Antagelser (kommune)'!$C$43=0,G$6*'Antagelser (kommune)'!$C$42*'Antagelser (kommune)'!$C$44,G$6*'Antagelser (kommune)'!$C$42*('Antagelser (kommune)'!$C$44*(1+(('Antagelser (kommune)'!$C$45/'Antagelser (kommune)'!$C$44)^(1/DATEDIF('Antagelser (kommune)'!$C$46,'Antagelser (kommune)'!$C$48,"M"))-1))^(COUNTIF($C$5:G$5,'Antagelser (kommune)'!$C$46)+COUNTIF($C$5:G$5,'Antagelser (kommune)'!$C$48)+COUNTIFS($C$5:G$5,"&gt;"&amp;'Antagelser (kommune)'!$C$46,$C$5:G$5,"&lt;"&amp;'Antagelser (kommune)'!$C$48)-1))),IF(OR(MONTH(G$5)=MONTH('Antagelser (kommune)'!$C$46),MONTH(G$5)=MONTH(DATE(YEAR('Antagelser (kommune)'!$C$46),MONTH('Antagelser (kommune)'!$C$46)+'Antagelser (kommune)'!$C$47,DAY('Antagelser (kommune)'!$C$46)))),IF('Antagelser (kommune)'!$C$43=0,G$6*'Antagelser (kommune)'!$C$42*'Antagelser (kommune)'!$C$44,G$6*'Antagelser (kommune)'!$C$42*('Antagelser (kommune)'!$C$44*(1+(('Antagelser (kommune)'!$C$45/'Antagelser (kommune)'!$C$44)^(1/DATEDIF('Antagelser (kommune)'!$C$46,'Antagelser (kommune)'!$C$48,"M"))-1))^(COUNTIF($C$5:G$5,'Antagelser (kommune)'!$C$46)+COUNTIF($C$5:G$5,'Antagelser (kommune)'!$C$48)+COUNTIFS($C$5:G$5,"&gt;"&amp;'Antagelser (kommune)'!$C$46,$C$5:G$5,"&lt;"&amp;'Antagelser (kommune)'!$C$48)-1))),IF('Antagelser (kommune)'!$C$41=1,IF(G$5='Antagelser (kommune)'!$C$46,G$6*'Antagelser (kommune)'!$C$42*'Antagelser (kommune)'!$C$44,0),0)))))</f>
        <v>0</v>
      </c>
      <c r="H11" s="4">
        <f>+IF(OR(H$5&lt;'Antagelser (kommune)'!$C$46,H$5&gt;'Antagelser (kommune)'!$C$48),0,IF('Antagelser (kommune)'!$C$41=0,IF('Antagelser (kommune)'!$C$47=1,IF('Antagelser (kommune)'!$C$43=0,H$6*'Antagelser (kommune)'!$C$42*'Antagelser (kommune)'!$C$44,H$6*'Antagelser (kommune)'!$C$42*('Antagelser (kommune)'!$C$44*(1+(('Antagelser (kommune)'!$C$45/'Antagelser (kommune)'!$C$44)^(1/DATEDIF('Antagelser (kommune)'!$C$46,'Antagelser (kommune)'!$C$48,"M"))-1))^(COUNTIF($C$5:H$5,'Antagelser (kommune)'!$C$46)+COUNTIF($C$5:H$5,'Antagelser (kommune)'!$C$48)+COUNTIFS($C$5:H$5,"&gt;"&amp;'Antagelser (kommune)'!$C$46,$C$5:H$5,"&lt;"&amp;'Antagelser (kommune)'!$C$48)-1))),IF(OR(MONTH(H$5)=MONTH('Antagelser (kommune)'!$C$46),MONTH(H$5)=MONTH(DATE(YEAR('Antagelser (kommune)'!$C$46),MONTH('Antagelser (kommune)'!$C$46)+'Antagelser (kommune)'!$C$47,DAY('Antagelser (kommune)'!$C$46)))),IF('Antagelser (kommune)'!$C$43=0,H$6*'Antagelser (kommune)'!$C$42*'Antagelser (kommune)'!$C$44,H$6*'Antagelser (kommune)'!$C$42*('Antagelser (kommune)'!$C$44*(1+(('Antagelser (kommune)'!$C$45/'Antagelser (kommune)'!$C$44)^(1/DATEDIF('Antagelser (kommune)'!$C$46,'Antagelser (kommune)'!$C$48,"M"))-1))^(COUNTIF($C$5:H$5,'Antagelser (kommune)'!$C$46)+COUNTIF($C$5:H$5,'Antagelser (kommune)'!$C$48)+COUNTIFS($C$5:H$5,"&gt;"&amp;'Antagelser (kommune)'!$C$46,$C$5:H$5,"&lt;"&amp;'Antagelser (kommune)'!$C$48)-1))),IF('Antagelser (kommune)'!$C$41=1,IF(H$5='Antagelser (kommune)'!$C$46,H$6*'Antagelser (kommune)'!$C$42*'Antagelser (kommune)'!$C$44,0),0)))))</f>
        <v>0</v>
      </c>
      <c r="I11" s="4">
        <f>+IF(OR(I$5&lt;'Antagelser (kommune)'!$C$46,I$5&gt;'Antagelser (kommune)'!$C$48),0,IF('Antagelser (kommune)'!$C$41=0,IF('Antagelser (kommune)'!$C$47=1,IF('Antagelser (kommune)'!$C$43=0,I$6*'Antagelser (kommune)'!$C$42*'Antagelser (kommune)'!$C$44,I$6*'Antagelser (kommune)'!$C$42*('Antagelser (kommune)'!$C$44*(1+(('Antagelser (kommune)'!$C$45/'Antagelser (kommune)'!$C$44)^(1/DATEDIF('Antagelser (kommune)'!$C$46,'Antagelser (kommune)'!$C$48,"M"))-1))^(COUNTIF($C$5:I$5,'Antagelser (kommune)'!$C$46)+COUNTIF($C$5:I$5,'Antagelser (kommune)'!$C$48)+COUNTIFS($C$5:I$5,"&gt;"&amp;'Antagelser (kommune)'!$C$46,$C$5:I$5,"&lt;"&amp;'Antagelser (kommune)'!$C$48)-1))),IF(OR(MONTH(I$5)=MONTH('Antagelser (kommune)'!$C$46),MONTH(I$5)=MONTH(DATE(YEAR('Antagelser (kommune)'!$C$46),MONTH('Antagelser (kommune)'!$C$46)+'Antagelser (kommune)'!$C$47,DAY('Antagelser (kommune)'!$C$46)))),IF('Antagelser (kommune)'!$C$43=0,I$6*'Antagelser (kommune)'!$C$42*'Antagelser (kommune)'!$C$44,I$6*'Antagelser (kommune)'!$C$42*('Antagelser (kommune)'!$C$44*(1+(('Antagelser (kommune)'!$C$45/'Antagelser (kommune)'!$C$44)^(1/DATEDIF('Antagelser (kommune)'!$C$46,'Antagelser (kommune)'!$C$48,"M"))-1))^(COUNTIF($C$5:I$5,'Antagelser (kommune)'!$C$46)+COUNTIF($C$5:I$5,'Antagelser (kommune)'!$C$48)+COUNTIFS($C$5:I$5,"&gt;"&amp;'Antagelser (kommune)'!$C$46,$C$5:I$5,"&lt;"&amp;'Antagelser (kommune)'!$C$48)-1))),IF('Antagelser (kommune)'!$C$41=1,IF(I$5='Antagelser (kommune)'!$C$46,I$6*'Antagelser (kommune)'!$C$42*'Antagelser (kommune)'!$C$44,0),0)))))</f>
        <v>0</v>
      </c>
      <c r="J11" s="4">
        <f>+IF(OR(J$5&lt;'Antagelser (kommune)'!$C$46,J$5&gt;'Antagelser (kommune)'!$C$48),0,IF('Antagelser (kommune)'!$C$41=0,IF('Antagelser (kommune)'!$C$47=1,IF('Antagelser (kommune)'!$C$43=0,J$6*'Antagelser (kommune)'!$C$42*'Antagelser (kommune)'!$C$44,J$6*'Antagelser (kommune)'!$C$42*('Antagelser (kommune)'!$C$44*(1+(('Antagelser (kommune)'!$C$45/'Antagelser (kommune)'!$C$44)^(1/DATEDIF('Antagelser (kommune)'!$C$46,'Antagelser (kommune)'!$C$48,"M"))-1))^(COUNTIF($C$5:J$5,'Antagelser (kommune)'!$C$46)+COUNTIF($C$5:J$5,'Antagelser (kommune)'!$C$48)+COUNTIFS($C$5:J$5,"&gt;"&amp;'Antagelser (kommune)'!$C$46,$C$5:J$5,"&lt;"&amp;'Antagelser (kommune)'!$C$48)-1))),IF(OR(MONTH(J$5)=MONTH('Antagelser (kommune)'!$C$46),MONTH(J$5)=MONTH(DATE(YEAR('Antagelser (kommune)'!$C$46),MONTH('Antagelser (kommune)'!$C$46)+'Antagelser (kommune)'!$C$47,DAY('Antagelser (kommune)'!$C$46)))),IF('Antagelser (kommune)'!$C$43=0,J$6*'Antagelser (kommune)'!$C$42*'Antagelser (kommune)'!$C$44,J$6*'Antagelser (kommune)'!$C$42*('Antagelser (kommune)'!$C$44*(1+(('Antagelser (kommune)'!$C$45/'Antagelser (kommune)'!$C$44)^(1/DATEDIF('Antagelser (kommune)'!$C$46,'Antagelser (kommune)'!$C$48,"M"))-1))^(COUNTIF($C$5:J$5,'Antagelser (kommune)'!$C$46)+COUNTIF($C$5:J$5,'Antagelser (kommune)'!$C$48)+COUNTIFS($C$5:J$5,"&gt;"&amp;'Antagelser (kommune)'!$C$46,$C$5:J$5,"&lt;"&amp;'Antagelser (kommune)'!$C$48)-1))),IF('Antagelser (kommune)'!$C$41=1,IF(J$5='Antagelser (kommune)'!$C$46,J$6*'Antagelser (kommune)'!$C$42*'Antagelser (kommune)'!$C$44,0),0)))))</f>
        <v>0</v>
      </c>
      <c r="K11" s="4">
        <f>+IF(OR(K$5&lt;'Antagelser (kommune)'!$C$46,K$5&gt;'Antagelser (kommune)'!$C$48),0,IF('Antagelser (kommune)'!$C$41=0,IF('Antagelser (kommune)'!$C$47=1,IF('Antagelser (kommune)'!$C$43=0,K$6*'Antagelser (kommune)'!$C$42*'Antagelser (kommune)'!$C$44,K$6*'Antagelser (kommune)'!$C$42*('Antagelser (kommune)'!$C$44*(1+(('Antagelser (kommune)'!$C$45/'Antagelser (kommune)'!$C$44)^(1/DATEDIF('Antagelser (kommune)'!$C$46,'Antagelser (kommune)'!$C$48,"M"))-1))^(COUNTIF($C$5:K$5,'Antagelser (kommune)'!$C$46)+COUNTIF($C$5:K$5,'Antagelser (kommune)'!$C$48)+COUNTIFS($C$5:K$5,"&gt;"&amp;'Antagelser (kommune)'!$C$46,$C$5:K$5,"&lt;"&amp;'Antagelser (kommune)'!$C$48)-1))),IF(OR(MONTH(K$5)=MONTH('Antagelser (kommune)'!$C$46),MONTH(K$5)=MONTH(DATE(YEAR('Antagelser (kommune)'!$C$46),MONTH('Antagelser (kommune)'!$C$46)+'Antagelser (kommune)'!$C$47,DAY('Antagelser (kommune)'!$C$46)))),IF('Antagelser (kommune)'!$C$43=0,K$6*'Antagelser (kommune)'!$C$42*'Antagelser (kommune)'!$C$44,K$6*'Antagelser (kommune)'!$C$42*('Antagelser (kommune)'!$C$44*(1+(('Antagelser (kommune)'!$C$45/'Antagelser (kommune)'!$C$44)^(1/DATEDIF('Antagelser (kommune)'!$C$46,'Antagelser (kommune)'!$C$48,"M"))-1))^(COUNTIF($C$5:K$5,'Antagelser (kommune)'!$C$46)+COUNTIF($C$5:K$5,'Antagelser (kommune)'!$C$48)+COUNTIFS($C$5:K$5,"&gt;"&amp;'Antagelser (kommune)'!$C$46,$C$5:K$5,"&lt;"&amp;'Antagelser (kommune)'!$C$48)-1))),IF('Antagelser (kommune)'!$C$41=1,IF(K$5='Antagelser (kommune)'!$C$46,K$6*'Antagelser (kommune)'!$C$42*'Antagelser (kommune)'!$C$44,0),0)))))</f>
        <v>0</v>
      </c>
      <c r="L11" s="4">
        <f>+IF(OR(L$5&lt;'Antagelser (kommune)'!$C$46,L$5&gt;'Antagelser (kommune)'!$C$48),0,IF('Antagelser (kommune)'!$C$41=0,IF('Antagelser (kommune)'!$C$47=1,IF('Antagelser (kommune)'!$C$43=0,L$6*'Antagelser (kommune)'!$C$42*'Antagelser (kommune)'!$C$44,L$6*'Antagelser (kommune)'!$C$42*('Antagelser (kommune)'!$C$44*(1+(('Antagelser (kommune)'!$C$45/'Antagelser (kommune)'!$C$44)^(1/DATEDIF('Antagelser (kommune)'!$C$46,'Antagelser (kommune)'!$C$48,"M"))-1))^(COUNTIF($C$5:L$5,'Antagelser (kommune)'!$C$46)+COUNTIF($C$5:L$5,'Antagelser (kommune)'!$C$48)+COUNTIFS($C$5:L$5,"&gt;"&amp;'Antagelser (kommune)'!$C$46,$C$5:L$5,"&lt;"&amp;'Antagelser (kommune)'!$C$48)-1))),IF(OR(MONTH(L$5)=MONTH('Antagelser (kommune)'!$C$46),MONTH(L$5)=MONTH(DATE(YEAR('Antagelser (kommune)'!$C$46),MONTH('Antagelser (kommune)'!$C$46)+'Antagelser (kommune)'!$C$47,DAY('Antagelser (kommune)'!$C$46)))),IF('Antagelser (kommune)'!$C$43=0,L$6*'Antagelser (kommune)'!$C$42*'Antagelser (kommune)'!$C$44,L$6*'Antagelser (kommune)'!$C$42*('Antagelser (kommune)'!$C$44*(1+(('Antagelser (kommune)'!$C$45/'Antagelser (kommune)'!$C$44)^(1/DATEDIF('Antagelser (kommune)'!$C$46,'Antagelser (kommune)'!$C$48,"M"))-1))^(COUNTIF($C$5:L$5,'Antagelser (kommune)'!$C$46)+COUNTIF($C$5:L$5,'Antagelser (kommune)'!$C$48)+COUNTIFS($C$5:L$5,"&gt;"&amp;'Antagelser (kommune)'!$C$46,$C$5:L$5,"&lt;"&amp;'Antagelser (kommune)'!$C$48)-1))),IF('Antagelser (kommune)'!$C$41=1,IF(L$5='Antagelser (kommune)'!$C$46,L$6*'Antagelser (kommune)'!$C$42*'Antagelser (kommune)'!$C$44,0),0)))))</f>
        <v>0</v>
      </c>
      <c r="M11" s="4">
        <f>+IF(OR(M$5&lt;'Antagelser (kommune)'!$C$46,M$5&gt;'Antagelser (kommune)'!$C$48),0,IF('Antagelser (kommune)'!$C$41=0,IF('Antagelser (kommune)'!$C$47=1,IF('Antagelser (kommune)'!$C$43=0,M$6*'Antagelser (kommune)'!$C$42*'Antagelser (kommune)'!$C$44,M$6*'Antagelser (kommune)'!$C$42*('Antagelser (kommune)'!$C$44*(1+(('Antagelser (kommune)'!$C$45/'Antagelser (kommune)'!$C$44)^(1/DATEDIF('Antagelser (kommune)'!$C$46,'Antagelser (kommune)'!$C$48,"M"))-1))^(COUNTIF($C$5:M$5,'Antagelser (kommune)'!$C$46)+COUNTIF($C$5:M$5,'Antagelser (kommune)'!$C$48)+COUNTIFS($C$5:M$5,"&gt;"&amp;'Antagelser (kommune)'!$C$46,$C$5:M$5,"&lt;"&amp;'Antagelser (kommune)'!$C$48)-1))),IF(OR(MONTH(M$5)=MONTH('Antagelser (kommune)'!$C$46),MONTH(M$5)=MONTH(DATE(YEAR('Antagelser (kommune)'!$C$46),MONTH('Antagelser (kommune)'!$C$46)+'Antagelser (kommune)'!$C$47,DAY('Antagelser (kommune)'!$C$46)))),IF('Antagelser (kommune)'!$C$43=0,M$6*'Antagelser (kommune)'!$C$42*'Antagelser (kommune)'!$C$44,M$6*'Antagelser (kommune)'!$C$42*('Antagelser (kommune)'!$C$44*(1+(('Antagelser (kommune)'!$C$45/'Antagelser (kommune)'!$C$44)^(1/DATEDIF('Antagelser (kommune)'!$C$46,'Antagelser (kommune)'!$C$48,"M"))-1))^(COUNTIF($C$5:M$5,'Antagelser (kommune)'!$C$46)+COUNTIF($C$5:M$5,'Antagelser (kommune)'!$C$48)+COUNTIFS($C$5:M$5,"&gt;"&amp;'Antagelser (kommune)'!$C$46,$C$5:M$5,"&lt;"&amp;'Antagelser (kommune)'!$C$48)-1))),IF('Antagelser (kommune)'!$C$41=1,IF(M$5='Antagelser (kommune)'!$C$46,M$6*'Antagelser (kommune)'!$C$42*'Antagelser (kommune)'!$C$44,0),0)))))</f>
        <v>0</v>
      </c>
      <c r="N11" s="4">
        <f>+IF(OR(N$5&lt;'Antagelser (kommune)'!$C$46,N$5&gt;'Antagelser (kommune)'!$C$48),0,IF('Antagelser (kommune)'!$C$41=0,IF('Antagelser (kommune)'!$C$47=1,IF('Antagelser (kommune)'!$C$43=0,N$6*'Antagelser (kommune)'!$C$42*'Antagelser (kommune)'!$C$44,N$6*'Antagelser (kommune)'!$C$42*('Antagelser (kommune)'!$C$44*(1+(('Antagelser (kommune)'!$C$45/'Antagelser (kommune)'!$C$44)^(1/DATEDIF('Antagelser (kommune)'!$C$46,'Antagelser (kommune)'!$C$48,"M"))-1))^(COUNTIF($C$5:N$5,'Antagelser (kommune)'!$C$46)+COUNTIF($C$5:N$5,'Antagelser (kommune)'!$C$48)+COUNTIFS($C$5:N$5,"&gt;"&amp;'Antagelser (kommune)'!$C$46,$C$5:N$5,"&lt;"&amp;'Antagelser (kommune)'!$C$48)-1))),IF(OR(MONTH(N$5)=MONTH('Antagelser (kommune)'!$C$46),MONTH(N$5)=MONTH(DATE(YEAR('Antagelser (kommune)'!$C$46),MONTH('Antagelser (kommune)'!$C$46)+'Antagelser (kommune)'!$C$47,DAY('Antagelser (kommune)'!$C$46)))),IF('Antagelser (kommune)'!$C$43=0,N$6*'Antagelser (kommune)'!$C$42*'Antagelser (kommune)'!$C$44,N$6*'Antagelser (kommune)'!$C$42*('Antagelser (kommune)'!$C$44*(1+(('Antagelser (kommune)'!$C$45/'Antagelser (kommune)'!$C$44)^(1/DATEDIF('Antagelser (kommune)'!$C$46,'Antagelser (kommune)'!$C$48,"M"))-1))^(COUNTIF($C$5:N$5,'Antagelser (kommune)'!$C$46)+COUNTIF($C$5:N$5,'Antagelser (kommune)'!$C$48)+COUNTIFS($C$5:N$5,"&gt;"&amp;'Antagelser (kommune)'!$C$46,$C$5:N$5,"&lt;"&amp;'Antagelser (kommune)'!$C$48)-1))),IF('Antagelser (kommune)'!$C$41=1,IF(N$5='Antagelser (kommune)'!$C$46,N$6*'Antagelser (kommune)'!$C$42*'Antagelser (kommune)'!$C$44,0),0)))))</f>
        <v>0</v>
      </c>
      <c r="O11" s="4">
        <f>+IF(OR(O$5&lt;'Antagelser (kommune)'!$C$46,O$5&gt;'Antagelser (kommune)'!$C$48),0,IF('Antagelser (kommune)'!$C$41=0,IF('Antagelser (kommune)'!$C$47=1,IF('Antagelser (kommune)'!$C$43=0,O$6*'Antagelser (kommune)'!$C$42*'Antagelser (kommune)'!$C$44,O$6*'Antagelser (kommune)'!$C$42*('Antagelser (kommune)'!$C$44*(1+(('Antagelser (kommune)'!$C$45/'Antagelser (kommune)'!$C$44)^(1/DATEDIF('Antagelser (kommune)'!$C$46,'Antagelser (kommune)'!$C$48,"M"))-1))^(COUNTIF($C$5:O$5,'Antagelser (kommune)'!$C$46)+COUNTIF($C$5:O$5,'Antagelser (kommune)'!$C$48)+COUNTIFS($C$5:O$5,"&gt;"&amp;'Antagelser (kommune)'!$C$46,$C$5:O$5,"&lt;"&amp;'Antagelser (kommune)'!$C$48)-1))),IF(OR(MONTH(O$5)=MONTH('Antagelser (kommune)'!$C$46),MONTH(O$5)=MONTH(DATE(YEAR('Antagelser (kommune)'!$C$46),MONTH('Antagelser (kommune)'!$C$46)+'Antagelser (kommune)'!$C$47,DAY('Antagelser (kommune)'!$C$46)))),IF('Antagelser (kommune)'!$C$43=0,O$6*'Antagelser (kommune)'!$C$42*'Antagelser (kommune)'!$C$44,O$6*'Antagelser (kommune)'!$C$42*('Antagelser (kommune)'!$C$44*(1+(('Antagelser (kommune)'!$C$45/'Antagelser (kommune)'!$C$44)^(1/DATEDIF('Antagelser (kommune)'!$C$46,'Antagelser (kommune)'!$C$48,"M"))-1))^(COUNTIF($C$5:O$5,'Antagelser (kommune)'!$C$46)+COUNTIF($C$5:O$5,'Antagelser (kommune)'!$C$48)+COUNTIFS($C$5:O$5,"&gt;"&amp;'Antagelser (kommune)'!$C$46,$C$5:O$5,"&lt;"&amp;'Antagelser (kommune)'!$C$48)-1))),IF('Antagelser (kommune)'!$C$41=1,IF(O$5='Antagelser (kommune)'!$C$46,O$6*'Antagelser (kommune)'!$C$42*'Antagelser (kommune)'!$C$44,0),0)))))</f>
        <v>0</v>
      </c>
      <c r="P11" s="4">
        <f>+IF(OR(P$5&lt;'Antagelser (kommune)'!$C$46,P$5&gt;'Antagelser (kommune)'!$C$48),0,IF('Antagelser (kommune)'!$C$41=0,IF('Antagelser (kommune)'!$C$47=1,IF('Antagelser (kommune)'!$C$43=0,P$6*'Antagelser (kommune)'!$C$42*'Antagelser (kommune)'!$C$44,P$6*'Antagelser (kommune)'!$C$42*('Antagelser (kommune)'!$C$44*(1+(('Antagelser (kommune)'!$C$45/'Antagelser (kommune)'!$C$44)^(1/DATEDIF('Antagelser (kommune)'!$C$46,'Antagelser (kommune)'!$C$48,"M"))-1))^(COUNTIF($C$5:P$5,'Antagelser (kommune)'!$C$46)+COUNTIF($C$5:P$5,'Antagelser (kommune)'!$C$48)+COUNTIFS($C$5:P$5,"&gt;"&amp;'Antagelser (kommune)'!$C$46,$C$5:P$5,"&lt;"&amp;'Antagelser (kommune)'!$C$48)-1))),IF(OR(MONTH(P$5)=MONTH('Antagelser (kommune)'!$C$46),MONTH(P$5)=MONTH(DATE(YEAR('Antagelser (kommune)'!$C$46),MONTH('Antagelser (kommune)'!$C$46)+'Antagelser (kommune)'!$C$47,DAY('Antagelser (kommune)'!$C$46)))),IF('Antagelser (kommune)'!$C$43=0,P$6*'Antagelser (kommune)'!$C$42*'Antagelser (kommune)'!$C$44,P$6*'Antagelser (kommune)'!$C$42*('Antagelser (kommune)'!$C$44*(1+(('Antagelser (kommune)'!$C$45/'Antagelser (kommune)'!$C$44)^(1/DATEDIF('Antagelser (kommune)'!$C$46,'Antagelser (kommune)'!$C$48,"M"))-1))^(COUNTIF($C$5:P$5,'Antagelser (kommune)'!$C$46)+COUNTIF($C$5:P$5,'Antagelser (kommune)'!$C$48)+COUNTIFS($C$5:P$5,"&gt;"&amp;'Antagelser (kommune)'!$C$46,$C$5:P$5,"&lt;"&amp;'Antagelser (kommune)'!$C$48)-1))),IF('Antagelser (kommune)'!$C$41=1,IF(P$5='Antagelser (kommune)'!$C$46,P$6*'Antagelser (kommune)'!$C$42*'Antagelser (kommune)'!$C$44,0),0)))))</f>
        <v>0</v>
      </c>
      <c r="Q11" s="4">
        <f>+IF(OR(Q$5&lt;'Antagelser (kommune)'!$C$46,Q$5&gt;'Antagelser (kommune)'!$C$48),0,IF('Antagelser (kommune)'!$C$41=0,IF('Antagelser (kommune)'!$C$47=1,IF('Antagelser (kommune)'!$C$43=0,Q$6*'Antagelser (kommune)'!$C$42*'Antagelser (kommune)'!$C$44,Q$6*'Antagelser (kommune)'!$C$42*('Antagelser (kommune)'!$C$44*(1+(('Antagelser (kommune)'!$C$45/'Antagelser (kommune)'!$C$44)^(1/DATEDIF('Antagelser (kommune)'!$C$46,'Antagelser (kommune)'!$C$48,"M"))-1))^(COUNTIF($C$5:Q$5,'Antagelser (kommune)'!$C$46)+COUNTIF($C$5:Q$5,'Antagelser (kommune)'!$C$48)+COUNTIFS($C$5:Q$5,"&gt;"&amp;'Antagelser (kommune)'!$C$46,$C$5:Q$5,"&lt;"&amp;'Antagelser (kommune)'!$C$48)-1))),IF(OR(MONTH(Q$5)=MONTH('Antagelser (kommune)'!$C$46),MONTH(Q$5)=MONTH(DATE(YEAR('Antagelser (kommune)'!$C$46),MONTH('Antagelser (kommune)'!$C$46)+'Antagelser (kommune)'!$C$47,DAY('Antagelser (kommune)'!$C$46)))),IF('Antagelser (kommune)'!$C$43=0,Q$6*'Antagelser (kommune)'!$C$42*'Antagelser (kommune)'!$C$44,Q$6*'Antagelser (kommune)'!$C$42*('Antagelser (kommune)'!$C$44*(1+(('Antagelser (kommune)'!$C$45/'Antagelser (kommune)'!$C$44)^(1/DATEDIF('Antagelser (kommune)'!$C$46,'Antagelser (kommune)'!$C$48,"M"))-1))^(COUNTIF($C$5:Q$5,'Antagelser (kommune)'!$C$46)+COUNTIF($C$5:Q$5,'Antagelser (kommune)'!$C$48)+COUNTIFS($C$5:Q$5,"&gt;"&amp;'Antagelser (kommune)'!$C$46,$C$5:Q$5,"&lt;"&amp;'Antagelser (kommune)'!$C$48)-1))),IF('Antagelser (kommune)'!$C$41=1,IF(Q$5='Antagelser (kommune)'!$C$46,Q$6*'Antagelser (kommune)'!$C$42*'Antagelser (kommune)'!$C$44,0),0)))))</f>
        <v>0</v>
      </c>
      <c r="R11" s="4">
        <f>+IF(OR(R$5&lt;'Antagelser (kommune)'!$C$46,R$5&gt;'Antagelser (kommune)'!$C$48),0,IF('Antagelser (kommune)'!$C$41=0,IF('Antagelser (kommune)'!$C$47=1,IF('Antagelser (kommune)'!$C$43=0,R$6*'Antagelser (kommune)'!$C$42*'Antagelser (kommune)'!$C$44,R$6*'Antagelser (kommune)'!$C$42*('Antagelser (kommune)'!$C$44*(1+(('Antagelser (kommune)'!$C$45/'Antagelser (kommune)'!$C$44)^(1/DATEDIF('Antagelser (kommune)'!$C$46,'Antagelser (kommune)'!$C$48,"M"))-1))^(COUNTIF($C$5:R$5,'Antagelser (kommune)'!$C$46)+COUNTIF($C$5:R$5,'Antagelser (kommune)'!$C$48)+COUNTIFS($C$5:R$5,"&gt;"&amp;'Antagelser (kommune)'!$C$46,$C$5:R$5,"&lt;"&amp;'Antagelser (kommune)'!$C$48)-1))),IF(OR(MONTH(R$5)=MONTH('Antagelser (kommune)'!$C$46),MONTH(R$5)=MONTH(DATE(YEAR('Antagelser (kommune)'!$C$46),MONTH('Antagelser (kommune)'!$C$46)+'Antagelser (kommune)'!$C$47,DAY('Antagelser (kommune)'!$C$46)))),IF('Antagelser (kommune)'!$C$43=0,R$6*'Antagelser (kommune)'!$C$42*'Antagelser (kommune)'!$C$44,R$6*'Antagelser (kommune)'!$C$42*('Antagelser (kommune)'!$C$44*(1+(('Antagelser (kommune)'!$C$45/'Antagelser (kommune)'!$C$44)^(1/DATEDIF('Antagelser (kommune)'!$C$46,'Antagelser (kommune)'!$C$48,"M"))-1))^(COUNTIF($C$5:R$5,'Antagelser (kommune)'!$C$46)+COUNTIF($C$5:R$5,'Antagelser (kommune)'!$C$48)+COUNTIFS($C$5:R$5,"&gt;"&amp;'Antagelser (kommune)'!$C$46,$C$5:R$5,"&lt;"&amp;'Antagelser (kommune)'!$C$48)-1))),IF('Antagelser (kommune)'!$C$41=1,IF(R$5='Antagelser (kommune)'!$C$46,R$6*'Antagelser (kommune)'!$C$42*'Antagelser (kommune)'!$C$44,0),0)))))</f>
        <v>0</v>
      </c>
      <c r="S11" s="4">
        <f>+IF(OR(S$5&lt;'Antagelser (kommune)'!$C$46,S$5&gt;'Antagelser (kommune)'!$C$48),0,IF('Antagelser (kommune)'!$C$41=0,IF('Antagelser (kommune)'!$C$47=1,IF('Antagelser (kommune)'!$C$43=0,S$6*'Antagelser (kommune)'!$C$42*'Antagelser (kommune)'!$C$44,S$6*'Antagelser (kommune)'!$C$42*('Antagelser (kommune)'!$C$44*(1+(('Antagelser (kommune)'!$C$45/'Antagelser (kommune)'!$C$44)^(1/DATEDIF('Antagelser (kommune)'!$C$46,'Antagelser (kommune)'!$C$48,"M"))-1))^(COUNTIF($C$5:S$5,'Antagelser (kommune)'!$C$46)+COUNTIF($C$5:S$5,'Antagelser (kommune)'!$C$48)+COUNTIFS($C$5:S$5,"&gt;"&amp;'Antagelser (kommune)'!$C$46,$C$5:S$5,"&lt;"&amp;'Antagelser (kommune)'!$C$48)-1))),IF(OR(MONTH(S$5)=MONTH('Antagelser (kommune)'!$C$46),MONTH(S$5)=MONTH(DATE(YEAR('Antagelser (kommune)'!$C$46),MONTH('Antagelser (kommune)'!$C$46)+'Antagelser (kommune)'!$C$47,DAY('Antagelser (kommune)'!$C$46)))),IF('Antagelser (kommune)'!$C$43=0,S$6*'Antagelser (kommune)'!$C$42*'Antagelser (kommune)'!$C$44,S$6*'Antagelser (kommune)'!$C$42*('Antagelser (kommune)'!$C$44*(1+(('Antagelser (kommune)'!$C$45/'Antagelser (kommune)'!$C$44)^(1/DATEDIF('Antagelser (kommune)'!$C$46,'Antagelser (kommune)'!$C$48,"M"))-1))^(COUNTIF($C$5:S$5,'Antagelser (kommune)'!$C$46)+COUNTIF($C$5:S$5,'Antagelser (kommune)'!$C$48)+COUNTIFS($C$5:S$5,"&gt;"&amp;'Antagelser (kommune)'!$C$46,$C$5:S$5,"&lt;"&amp;'Antagelser (kommune)'!$C$48)-1))),IF('Antagelser (kommune)'!$C$41=1,IF(S$5='Antagelser (kommune)'!$C$46,S$6*'Antagelser (kommune)'!$C$42*'Antagelser (kommune)'!$C$44,0),0)))))</f>
        <v>0</v>
      </c>
      <c r="T11" s="4">
        <f>+IF(OR(T$5&lt;'Antagelser (kommune)'!$C$46,T$5&gt;'Antagelser (kommune)'!$C$48),0,IF('Antagelser (kommune)'!$C$41=0,IF('Antagelser (kommune)'!$C$47=1,IF('Antagelser (kommune)'!$C$43=0,T$6*'Antagelser (kommune)'!$C$42*'Antagelser (kommune)'!$C$44,T$6*'Antagelser (kommune)'!$C$42*('Antagelser (kommune)'!$C$44*(1+(('Antagelser (kommune)'!$C$45/'Antagelser (kommune)'!$C$44)^(1/DATEDIF('Antagelser (kommune)'!$C$46,'Antagelser (kommune)'!$C$48,"M"))-1))^(COUNTIF($C$5:T$5,'Antagelser (kommune)'!$C$46)+COUNTIF($C$5:T$5,'Antagelser (kommune)'!$C$48)+COUNTIFS($C$5:T$5,"&gt;"&amp;'Antagelser (kommune)'!$C$46,$C$5:T$5,"&lt;"&amp;'Antagelser (kommune)'!$C$48)-1))),IF(OR(MONTH(T$5)=MONTH('Antagelser (kommune)'!$C$46),MONTH(T$5)=MONTH(DATE(YEAR('Antagelser (kommune)'!$C$46),MONTH('Antagelser (kommune)'!$C$46)+'Antagelser (kommune)'!$C$47,DAY('Antagelser (kommune)'!$C$46)))),IF('Antagelser (kommune)'!$C$43=0,T$6*'Antagelser (kommune)'!$C$42*'Antagelser (kommune)'!$C$44,T$6*'Antagelser (kommune)'!$C$42*('Antagelser (kommune)'!$C$44*(1+(('Antagelser (kommune)'!$C$45/'Antagelser (kommune)'!$C$44)^(1/DATEDIF('Antagelser (kommune)'!$C$46,'Antagelser (kommune)'!$C$48,"M"))-1))^(COUNTIF($C$5:T$5,'Antagelser (kommune)'!$C$46)+COUNTIF($C$5:T$5,'Antagelser (kommune)'!$C$48)+COUNTIFS($C$5:T$5,"&gt;"&amp;'Antagelser (kommune)'!$C$46,$C$5:T$5,"&lt;"&amp;'Antagelser (kommune)'!$C$48)-1))),IF('Antagelser (kommune)'!$C$41=1,IF(T$5='Antagelser (kommune)'!$C$46,T$6*'Antagelser (kommune)'!$C$42*'Antagelser (kommune)'!$C$44,0),0)))))</f>
        <v>0</v>
      </c>
      <c r="U11" s="4">
        <f>+IF(OR(U$5&lt;'Antagelser (kommune)'!$C$46,U$5&gt;'Antagelser (kommune)'!$C$48),0,IF('Antagelser (kommune)'!$C$41=0,IF('Antagelser (kommune)'!$C$47=1,IF('Antagelser (kommune)'!$C$43=0,U$6*'Antagelser (kommune)'!$C$42*'Antagelser (kommune)'!$C$44,U$6*'Antagelser (kommune)'!$C$42*('Antagelser (kommune)'!$C$44*(1+(('Antagelser (kommune)'!$C$45/'Antagelser (kommune)'!$C$44)^(1/DATEDIF('Antagelser (kommune)'!$C$46,'Antagelser (kommune)'!$C$48,"M"))-1))^(COUNTIF($C$5:U$5,'Antagelser (kommune)'!$C$46)+COUNTIF($C$5:U$5,'Antagelser (kommune)'!$C$48)+COUNTIFS($C$5:U$5,"&gt;"&amp;'Antagelser (kommune)'!$C$46,$C$5:U$5,"&lt;"&amp;'Antagelser (kommune)'!$C$48)-1))),IF(OR(MONTH(U$5)=MONTH('Antagelser (kommune)'!$C$46),MONTH(U$5)=MONTH(DATE(YEAR('Antagelser (kommune)'!$C$46),MONTH('Antagelser (kommune)'!$C$46)+'Antagelser (kommune)'!$C$47,DAY('Antagelser (kommune)'!$C$46)))),IF('Antagelser (kommune)'!$C$43=0,U$6*'Antagelser (kommune)'!$C$42*'Antagelser (kommune)'!$C$44,U$6*'Antagelser (kommune)'!$C$42*('Antagelser (kommune)'!$C$44*(1+(('Antagelser (kommune)'!$C$45/'Antagelser (kommune)'!$C$44)^(1/DATEDIF('Antagelser (kommune)'!$C$46,'Antagelser (kommune)'!$C$48,"M"))-1))^(COUNTIF($C$5:U$5,'Antagelser (kommune)'!$C$46)+COUNTIF($C$5:U$5,'Antagelser (kommune)'!$C$48)+COUNTIFS($C$5:U$5,"&gt;"&amp;'Antagelser (kommune)'!$C$46,$C$5:U$5,"&lt;"&amp;'Antagelser (kommune)'!$C$48)-1))),IF('Antagelser (kommune)'!$C$41=1,IF(U$5='Antagelser (kommune)'!$C$46,U$6*'Antagelser (kommune)'!$C$42*'Antagelser (kommune)'!$C$44,0),0)))))</f>
        <v>0</v>
      </c>
      <c r="V11" s="4">
        <f>+IF(OR(V$5&lt;'Antagelser (kommune)'!$C$46,V$5&gt;'Antagelser (kommune)'!$C$48),0,IF('Antagelser (kommune)'!$C$41=0,IF('Antagelser (kommune)'!$C$47=1,IF('Antagelser (kommune)'!$C$43=0,V$6*'Antagelser (kommune)'!$C$42*'Antagelser (kommune)'!$C$44,V$6*'Antagelser (kommune)'!$C$42*('Antagelser (kommune)'!$C$44*(1+(('Antagelser (kommune)'!$C$45/'Antagelser (kommune)'!$C$44)^(1/DATEDIF('Antagelser (kommune)'!$C$46,'Antagelser (kommune)'!$C$48,"M"))-1))^(COUNTIF($C$5:V$5,'Antagelser (kommune)'!$C$46)+COUNTIF($C$5:V$5,'Antagelser (kommune)'!$C$48)+COUNTIFS($C$5:V$5,"&gt;"&amp;'Antagelser (kommune)'!$C$46,$C$5:V$5,"&lt;"&amp;'Antagelser (kommune)'!$C$48)-1))),IF(OR(MONTH(V$5)=MONTH('Antagelser (kommune)'!$C$46),MONTH(V$5)=MONTH(DATE(YEAR('Antagelser (kommune)'!$C$46),MONTH('Antagelser (kommune)'!$C$46)+'Antagelser (kommune)'!$C$47,DAY('Antagelser (kommune)'!$C$46)))),IF('Antagelser (kommune)'!$C$43=0,V$6*'Antagelser (kommune)'!$C$42*'Antagelser (kommune)'!$C$44,V$6*'Antagelser (kommune)'!$C$42*('Antagelser (kommune)'!$C$44*(1+(('Antagelser (kommune)'!$C$45/'Antagelser (kommune)'!$C$44)^(1/DATEDIF('Antagelser (kommune)'!$C$46,'Antagelser (kommune)'!$C$48,"M"))-1))^(COUNTIF($C$5:V$5,'Antagelser (kommune)'!$C$46)+COUNTIF($C$5:V$5,'Antagelser (kommune)'!$C$48)+COUNTIFS($C$5:V$5,"&gt;"&amp;'Antagelser (kommune)'!$C$46,$C$5:V$5,"&lt;"&amp;'Antagelser (kommune)'!$C$48)-1))),IF('Antagelser (kommune)'!$C$41=1,IF(V$5='Antagelser (kommune)'!$C$46,V$6*'Antagelser (kommune)'!$C$42*'Antagelser (kommune)'!$C$44,0),0)))))</f>
        <v>0</v>
      </c>
      <c r="W11" s="4">
        <f>+IF(OR(W$5&lt;'Antagelser (kommune)'!$C$46,W$5&gt;'Antagelser (kommune)'!$C$48),0,IF('Antagelser (kommune)'!$C$41=0,IF('Antagelser (kommune)'!$C$47=1,IF('Antagelser (kommune)'!$C$43=0,W$6*'Antagelser (kommune)'!$C$42*'Antagelser (kommune)'!$C$44,W$6*'Antagelser (kommune)'!$C$42*('Antagelser (kommune)'!$C$44*(1+(('Antagelser (kommune)'!$C$45/'Antagelser (kommune)'!$C$44)^(1/DATEDIF('Antagelser (kommune)'!$C$46,'Antagelser (kommune)'!$C$48,"M"))-1))^(COUNTIF($C$5:W$5,'Antagelser (kommune)'!$C$46)+COUNTIF($C$5:W$5,'Antagelser (kommune)'!$C$48)+COUNTIFS($C$5:W$5,"&gt;"&amp;'Antagelser (kommune)'!$C$46,$C$5:W$5,"&lt;"&amp;'Antagelser (kommune)'!$C$48)-1))),IF(OR(MONTH(W$5)=MONTH('Antagelser (kommune)'!$C$46),MONTH(W$5)=MONTH(DATE(YEAR('Antagelser (kommune)'!$C$46),MONTH('Antagelser (kommune)'!$C$46)+'Antagelser (kommune)'!$C$47,DAY('Antagelser (kommune)'!$C$46)))),IF('Antagelser (kommune)'!$C$43=0,W$6*'Antagelser (kommune)'!$C$42*'Antagelser (kommune)'!$C$44,W$6*'Antagelser (kommune)'!$C$42*('Antagelser (kommune)'!$C$44*(1+(('Antagelser (kommune)'!$C$45/'Antagelser (kommune)'!$C$44)^(1/DATEDIF('Antagelser (kommune)'!$C$46,'Antagelser (kommune)'!$C$48,"M"))-1))^(COUNTIF($C$5:W$5,'Antagelser (kommune)'!$C$46)+COUNTIF($C$5:W$5,'Antagelser (kommune)'!$C$48)+COUNTIFS($C$5:W$5,"&gt;"&amp;'Antagelser (kommune)'!$C$46,$C$5:W$5,"&lt;"&amp;'Antagelser (kommune)'!$C$48)-1))),IF('Antagelser (kommune)'!$C$41=1,IF(W$5='Antagelser (kommune)'!$C$46,W$6*'Antagelser (kommune)'!$C$42*'Antagelser (kommune)'!$C$44,0),0)))))</f>
        <v>0</v>
      </c>
      <c r="X11" s="4">
        <f>+IF(OR(X$5&lt;'Antagelser (kommune)'!$C$46,X$5&gt;'Antagelser (kommune)'!$C$48),0,IF('Antagelser (kommune)'!$C$41=0,IF('Antagelser (kommune)'!$C$47=1,IF('Antagelser (kommune)'!$C$43=0,X$6*'Antagelser (kommune)'!$C$42*'Antagelser (kommune)'!$C$44,X$6*'Antagelser (kommune)'!$C$42*('Antagelser (kommune)'!$C$44*(1+(('Antagelser (kommune)'!$C$45/'Antagelser (kommune)'!$C$44)^(1/DATEDIF('Antagelser (kommune)'!$C$46,'Antagelser (kommune)'!$C$48,"M"))-1))^(COUNTIF($C$5:X$5,'Antagelser (kommune)'!$C$46)+COUNTIF($C$5:X$5,'Antagelser (kommune)'!$C$48)+COUNTIFS($C$5:X$5,"&gt;"&amp;'Antagelser (kommune)'!$C$46,$C$5:X$5,"&lt;"&amp;'Antagelser (kommune)'!$C$48)-1))),IF(OR(MONTH(X$5)=MONTH('Antagelser (kommune)'!$C$46),MONTH(X$5)=MONTH(DATE(YEAR('Antagelser (kommune)'!$C$46),MONTH('Antagelser (kommune)'!$C$46)+'Antagelser (kommune)'!$C$47,DAY('Antagelser (kommune)'!$C$46)))),IF('Antagelser (kommune)'!$C$43=0,X$6*'Antagelser (kommune)'!$C$42*'Antagelser (kommune)'!$C$44,X$6*'Antagelser (kommune)'!$C$42*('Antagelser (kommune)'!$C$44*(1+(('Antagelser (kommune)'!$C$45/'Antagelser (kommune)'!$C$44)^(1/DATEDIF('Antagelser (kommune)'!$C$46,'Antagelser (kommune)'!$C$48,"M"))-1))^(COUNTIF($C$5:X$5,'Antagelser (kommune)'!$C$46)+COUNTIF($C$5:X$5,'Antagelser (kommune)'!$C$48)+COUNTIFS($C$5:X$5,"&gt;"&amp;'Antagelser (kommune)'!$C$46,$C$5:X$5,"&lt;"&amp;'Antagelser (kommune)'!$C$48)-1))),IF('Antagelser (kommune)'!$C$41=1,IF(X$5='Antagelser (kommune)'!$C$46,X$6*'Antagelser (kommune)'!$C$42*'Antagelser (kommune)'!$C$44,0),0)))))</f>
        <v>0</v>
      </c>
      <c r="Y11" s="4">
        <f>+IF(OR(Y$5&lt;'Antagelser (kommune)'!$C$46,Y$5&gt;'Antagelser (kommune)'!$C$48),0,IF('Antagelser (kommune)'!$C$41=0,IF('Antagelser (kommune)'!$C$47=1,IF('Antagelser (kommune)'!$C$43=0,Y$6*'Antagelser (kommune)'!$C$42*'Antagelser (kommune)'!$C$44,Y$6*'Antagelser (kommune)'!$C$42*('Antagelser (kommune)'!$C$44*(1+(('Antagelser (kommune)'!$C$45/'Antagelser (kommune)'!$C$44)^(1/DATEDIF('Antagelser (kommune)'!$C$46,'Antagelser (kommune)'!$C$48,"M"))-1))^(COUNTIF($C$5:Y$5,'Antagelser (kommune)'!$C$46)+COUNTIF($C$5:Y$5,'Antagelser (kommune)'!$C$48)+COUNTIFS($C$5:Y$5,"&gt;"&amp;'Antagelser (kommune)'!$C$46,$C$5:Y$5,"&lt;"&amp;'Antagelser (kommune)'!$C$48)-1))),IF(OR(MONTH(Y$5)=MONTH('Antagelser (kommune)'!$C$46),MONTH(Y$5)=MONTH(DATE(YEAR('Antagelser (kommune)'!$C$46),MONTH('Antagelser (kommune)'!$C$46)+'Antagelser (kommune)'!$C$47,DAY('Antagelser (kommune)'!$C$46)))),IF('Antagelser (kommune)'!$C$43=0,Y$6*'Antagelser (kommune)'!$C$42*'Antagelser (kommune)'!$C$44,Y$6*'Antagelser (kommune)'!$C$42*('Antagelser (kommune)'!$C$44*(1+(('Antagelser (kommune)'!$C$45/'Antagelser (kommune)'!$C$44)^(1/DATEDIF('Antagelser (kommune)'!$C$46,'Antagelser (kommune)'!$C$48,"M"))-1))^(COUNTIF($C$5:Y$5,'Antagelser (kommune)'!$C$46)+COUNTIF($C$5:Y$5,'Antagelser (kommune)'!$C$48)+COUNTIFS($C$5:Y$5,"&gt;"&amp;'Antagelser (kommune)'!$C$46,$C$5:Y$5,"&lt;"&amp;'Antagelser (kommune)'!$C$48)-1))),IF('Antagelser (kommune)'!$C$41=1,IF(Y$5='Antagelser (kommune)'!$C$46,Y$6*'Antagelser (kommune)'!$C$42*'Antagelser (kommune)'!$C$44,0),0)))))</f>
        <v>0</v>
      </c>
      <c r="Z11" s="4">
        <f>+IF(OR(Z$5&lt;'Antagelser (kommune)'!$C$46,Z$5&gt;'Antagelser (kommune)'!$C$48),0,IF('Antagelser (kommune)'!$C$41=0,IF('Antagelser (kommune)'!$C$47=1,IF('Antagelser (kommune)'!$C$43=0,Z$6*'Antagelser (kommune)'!$C$42*'Antagelser (kommune)'!$C$44,Z$6*'Antagelser (kommune)'!$C$42*('Antagelser (kommune)'!$C$44*(1+(('Antagelser (kommune)'!$C$45/'Antagelser (kommune)'!$C$44)^(1/DATEDIF('Antagelser (kommune)'!$C$46,'Antagelser (kommune)'!$C$48,"M"))-1))^(COUNTIF($C$5:Z$5,'Antagelser (kommune)'!$C$46)+COUNTIF($C$5:Z$5,'Antagelser (kommune)'!$C$48)+COUNTIFS($C$5:Z$5,"&gt;"&amp;'Antagelser (kommune)'!$C$46,$C$5:Z$5,"&lt;"&amp;'Antagelser (kommune)'!$C$48)-1))),IF(OR(MONTH(Z$5)=MONTH('Antagelser (kommune)'!$C$46),MONTH(Z$5)=MONTH(DATE(YEAR('Antagelser (kommune)'!$C$46),MONTH('Antagelser (kommune)'!$C$46)+'Antagelser (kommune)'!$C$47,DAY('Antagelser (kommune)'!$C$46)))),IF('Antagelser (kommune)'!$C$43=0,Z$6*'Antagelser (kommune)'!$C$42*'Antagelser (kommune)'!$C$44,Z$6*'Antagelser (kommune)'!$C$42*('Antagelser (kommune)'!$C$44*(1+(('Antagelser (kommune)'!$C$45/'Antagelser (kommune)'!$C$44)^(1/DATEDIF('Antagelser (kommune)'!$C$46,'Antagelser (kommune)'!$C$48,"M"))-1))^(COUNTIF($C$5:Z$5,'Antagelser (kommune)'!$C$46)+COUNTIF($C$5:Z$5,'Antagelser (kommune)'!$C$48)+COUNTIFS($C$5:Z$5,"&gt;"&amp;'Antagelser (kommune)'!$C$46,$C$5:Z$5,"&lt;"&amp;'Antagelser (kommune)'!$C$48)-1))),IF('Antagelser (kommune)'!$C$41=1,IF(Z$5='Antagelser (kommune)'!$C$46,Z$6*'Antagelser (kommune)'!$C$42*'Antagelser (kommune)'!$C$44,0),0)))))</f>
        <v>0</v>
      </c>
      <c r="AA11" s="4">
        <f>+IF(OR(AA$5&lt;'Antagelser (kommune)'!$C$46,AA$5&gt;'Antagelser (kommune)'!$C$48),0,IF('Antagelser (kommune)'!$C$41=0,IF('Antagelser (kommune)'!$C$47=1,IF('Antagelser (kommune)'!$C$43=0,AA$6*'Antagelser (kommune)'!$C$42*'Antagelser (kommune)'!$C$44,AA$6*'Antagelser (kommune)'!$C$42*('Antagelser (kommune)'!$C$44*(1+(('Antagelser (kommune)'!$C$45/'Antagelser (kommune)'!$C$44)^(1/DATEDIF('Antagelser (kommune)'!$C$46,'Antagelser (kommune)'!$C$48,"M"))-1))^(COUNTIF($C$5:AA$5,'Antagelser (kommune)'!$C$46)+COUNTIF($C$5:AA$5,'Antagelser (kommune)'!$C$48)+COUNTIFS($C$5:AA$5,"&gt;"&amp;'Antagelser (kommune)'!$C$46,$C$5:AA$5,"&lt;"&amp;'Antagelser (kommune)'!$C$48)-1))),IF(OR(MONTH(AA$5)=MONTH('Antagelser (kommune)'!$C$46),MONTH(AA$5)=MONTH(DATE(YEAR('Antagelser (kommune)'!$C$46),MONTH('Antagelser (kommune)'!$C$46)+'Antagelser (kommune)'!$C$47,DAY('Antagelser (kommune)'!$C$46)))),IF('Antagelser (kommune)'!$C$43=0,AA$6*'Antagelser (kommune)'!$C$42*'Antagelser (kommune)'!$C$44,AA$6*'Antagelser (kommune)'!$C$42*('Antagelser (kommune)'!$C$44*(1+(('Antagelser (kommune)'!$C$45/'Antagelser (kommune)'!$C$44)^(1/DATEDIF('Antagelser (kommune)'!$C$46,'Antagelser (kommune)'!$C$48,"M"))-1))^(COUNTIF($C$5:AA$5,'Antagelser (kommune)'!$C$46)+COUNTIF($C$5:AA$5,'Antagelser (kommune)'!$C$48)+COUNTIFS($C$5:AA$5,"&gt;"&amp;'Antagelser (kommune)'!$C$46,$C$5:AA$5,"&lt;"&amp;'Antagelser (kommune)'!$C$48)-1))),IF('Antagelser (kommune)'!$C$41=1,IF(AA$5='Antagelser (kommune)'!$C$46,AA$6*'Antagelser (kommune)'!$C$42*'Antagelser (kommune)'!$C$44,0),0)))))</f>
        <v>0</v>
      </c>
      <c r="AB11" s="4">
        <f>+IF(OR(AB$5&lt;'Antagelser (kommune)'!$C$46,AB$5&gt;'Antagelser (kommune)'!$C$48),0,IF('Antagelser (kommune)'!$C$41=0,IF('Antagelser (kommune)'!$C$47=1,IF('Antagelser (kommune)'!$C$43=0,AB$6*'Antagelser (kommune)'!$C$42*'Antagelser (kommune)'!$C$44,AB$6*'Antagelser (kommune)'!$C$42*('Antagelser (kommune)'!$C$44*(1+(('Antagelser (kommune)'!$C$45/'Antagelser (kommune)'!$C$44)^(1/DATEDIF('Antagelser (kommune)'!$C$46,'Antagelser (kommune)'!$C$48,"M"))-1))^(COUNTIF($C$5:AB$5,'Antagelser (kommune)'!$C$46)+COUNTIF($C$5:AB$5,'Antagelser (kommune)'!$C$48)+COUNTIFS($C$5:AB$5,"&gt;"&amp;'Antagelser (kommune)'!$C$46,$C$5:AB$5,"&lt;"&amp;'Antagelser (kommune)'!$C$48)-1))),IF(OR(MONTH(AB$5)=MONTH('Antagelser (kommune)'!$C$46),MONTH(AB$5)=MONTH(DATE(YEAR('Antagelser (kommune)'!$C$46),MONTH('Antagelser (kommune)'!$C$46)+'Antagelser (kommune)'!$C$47,DAY('Antagelser (kommune)'!$C$46)))),IF('Antagelser (kommune)'!$C$43=0,AB$6*'Antagelser (kommune)'!$C$42*'Antagelser (kommune)'!$C$44,AB$6*'Antagelser (kommune)'!$C$42*('Antagelser (kommune)'!$C$44*(1+(('Antagelser (kommune)'!$C$45/'Antagelser (kommune)'!$C$44)^(1/DATEDIF('Antagelser (kommune)'!$C$46,'Antagelser (kommune)'!$C$48,"M"))-1))^(COUNTIF($C$5:AB$5,'Antagelser (kommune)'!$C$46)+COUNTIF($C$5:AB$5,'Antagelser (kommune)'!$C$48)+COUNTIFS($C$5:AB$5,"&gt;"&amp;'Antagelser (kommune)'!$C$46,$C$5:AB$5,"&lt;"&amp;'Antagelser (kommune)'!$C$48)-1))),IF('Antagelser (kommune)'!$C$41=1,IF(AB$5='Antagelser (kommune)'!$C$46,AB$6*'Antagelser (kommune)'!$C$42*'Antagelser (kommune)'!$C$44,0),0)))))</f>
        <v>0</v>
      </c>
      <c r="AC11" s="4">
        <f>+IF(OR(AC$5&lt;'Antagelser (kommune)'!$C$46,AC$5&gt;'Antagelser (kommune)'!$C$48),0,IF('Antagelser (kommune)'!$C$41=0,IF('Antagelser (kommune)'!$C$47=1,IF('Antagelser (kommune)'!$C$43=0,AC$6*'Antagelser (kommune)'!$C$42*'Antagelser (kommune)'!$C$44,AC$6*'Antagelser (kommune)'!$C$42*('Antagelser (kommune)'!$C$44*(1+(('Antagelser (kommune)'!$C$45/'Antagelser (kommune)'!$C$44)^(1/DATEDIF('Antagelser (kommune)'!$C$46,'Antagelser (kommune)'!$C$48,"M"))-1))^(COUNTIF($C$5:AC$5,'Antagelser (kommune)'!$C$46)+COUNTIF($C$5:AC$5,'Antagelser (kommune)'!$C$48)+COUNTIFS($C$5:AC$5,"&gt;"&amp;'Antagelser (kommune)'!$C$46,$C$5:AC$5,"&lt;"&amp;'Antagelser (kommune)'!$C$48)-1))),IF(OR(MONTH(AC$5)=MONTH('Antagelser (kommune)'!$C$46),MONTH(AC$5)=MONTH(DATE(YEAR('Antagelser (kommune)'!$C$46),MONTH('Antagelser (kommune)'!$C$46)+'Antagelser (kommune)'!$C$47,DAY('Antagelser (kommune)'!$C$46)))),IF('Antagelser (kommune)'!$C$43=0,AC$6*'Antagelser (kommune)'!$C$42*'Antagelser (kommune)'!$C$44,AC$6*'Antagelser (kommune)'!$C$42*('Antagelser (kommune)'!$C$44*(1+(('Antagelser (kommune)'!$C$45/'Antagelser (kommune)'!$C$44)^(1/DATEDIF('Antagelser (kommune)'!$C$46,'Antagelser (kommune)'!$C$48,"M"))-1))^(COUNTIF($C$5:AC$5,'Antagelser (kommune)'!$C$46)+COUNTIF($C$5:AC$5,'Antagelser (kommune)'!$C$48)+COUNTIFS($C$5:AC$5,"&gt;"&amp;'Antagelser (kommune)'!$C$46,$C$5:AC$5,"&lt;"&amp;'Antagelser (kommune)'!$C$48)-1))),IF('Antagelser (kommune)'!$C$41=1,IF(AC$5='Antagelser (kommune)'!$C$46,AC$6*'Antagelser (kommune)'!$C$42*'Antagelser (kommune)'!$C$44,0),0)))))</f>
        <v>0</v>
      </c>
      <c r="AD11" s="4">
        <f>+IF(OR(AD$5&lt;'Antagelser (kommune)'!$C$46,AD$5&gt;'Antagelser (kommune)'!$C$48),0,IF('Antagelser (kommune)'!$C$41=0,IF('Antagelser (kommune)'!$C$47=1,IF('Antagelser (kommune)'!$C$43=0,AD$6*'Antagelser (kommune)'!$C$42*'Antagelser (kommune)'!$C$44,AD$6*'Antagelser (kommune)'!$C$42*('Antagelser (kommune)'!$C$44*(1+(('Antagelser (kommune)'!$C$45/'Antagelser (kommune)'!$C$44)^(1/DATEDIF('Antagelser (kommune)'!$C$46,'Antagelser (kommune)'!$C$48,"M"))-1))^(COUNTIF($C$5:AD$5,'Antagelser (kommune)'!$C$46)+COUNTIF($C$5:AD$5,'Antagelser (kommune)'!$C$48)+COUNTIFS($C$5:AD$5,"&gt;"&amp;'Antagelser (kommune)'!$C$46,$C$5:AD$5,"&lt;"&amp;'Antagelser (kommune)'!$C$48)-1))),IF(OR(MONTH(AD$5)=MONTH('Antagelser (kommune)'!$C$46),MONTH(AD$5)=MONTH(DATE(YEAR('Antagelser (kommune)'!$C$46),MONTH('Antagelser (kommune)'!$C$46)+'Antagelser (kommune)'!$C$47,DAY('Antagelser (kommune)'!$C$46)))),IF('Antagelser (kommune)'!$C$43=0,AD$6*'Antagelser (kommune)'!$C$42*'Antagelser (kommune)'!$C$44,AD$6*'Antagelser (kommune)'!$C$42*('Antagelser (kommune)'!$C$44*(1+(('Antagelser (kommune)'!$C$45/'Antagelser (kommune)'!$C$44)^(1/DATEDIF('Antagelser (kommune)'!$C$46,'Antagelser (kommune)'!$C$48,"M"))-1))^(COUNTIF($C$5:AD$5,'Antagelser (kommune)'!$C$46)+COUNTIF($C$5:AD$5,'Antagelser (kommune)'!$C$48)+COUNTIFS($C$5:AD$5,"&gt;"&amp;'Antagelser (kommune)'!$C$46,$C$5:AD$5,"&lt;"&amp;'Antagelser (kommune)'!$C$48)-1))),IF('Antagelser (kommune)'!$C$41=1,IF(AD$5='Antagelser (kommune)'!$C$46,AD$6*'Antagelser (kommune)'!$C$42*'Antagelser (kommune)'!$C$44,0),0)))))</f>
        <v>0</v>
      </c>
      <c r="AE11" s="4">
        <f>+IF(OR(AE$5&lt;'Antagelser (kommune)'!$C$46,AE$5&gt;'Antagelser (kommune)'!$C$48),0,IF('Antagelser (kommune)'!$C$41=0,IF('Antagelser (kommune)'!$C$47=1,IF('Antagelser (kommune)'!$C$43=0,AE$6*'Antagelser (kommune)'!$C$42*'Antagelser (kommune)'!$C$44,AE$6*'Antagelser (kommune)'!$C$42*('Antagelser (kommune)'!$C$44*(1+(('Antagelser (kommune)'!$C$45/'Antagelser (kommune)'!$C$44)^(1/DATEDIF('Antagelser (kommune)'!$C$46,'Antagelser (kommune)'!$C$48,"M"))-1))^(COUNTIF($C$5:AE$5,'Antagelser (kommune)'!$C$46)+COUNTIF($C$5:AE$5,'Antagelser (kommune)'!$C$48)+COUNTIFS($C$5:AE$5,"&gt;"&amp;'Antagelser (kommune)'!$C$46,$C$5:AE$5,"&lt;"&amp;'Antagelser (kommune)'!$C$48)-1))),IF(OR(MONTH(AE$5)=MONTH('Antagelser (kommune)'!$C$46),MONTH(AE$5)=MONTH(DATE(YEAR('Antagelser (kommune)'!$C$46),MONTH('Antagelser (kommune)'!$C$46)+'Antagelser (kommune)'!$C$47,DAY('Antagelser (kommune)'!$C$46)))),IF('Antagelser (kommune)'!$C$43=0,AE$6*'Antagelser (kommune)'!$C$42*'Antagelser (kommune)'!$C$44,AE$6*'Antagelser (kommune)'!$C$42*('Antagelser (kommune)'!$C$44*(1+(('Antagelser (kommune)'!$C$45/'Antagelser (kommune)'!$C$44)^(1/DATEDIF('Antagelser (kommune)'!$C$46,'Antagelser (kommune)'!$C$48,"M"))-1))^(COUNTIF($C$5:AE$5,'Antagelser (kommune)'!$C$46)+COUNTIF($C$5:AE$5,'Antagelser (kommune)'!$C$48)+COUNTIFS($C$5:AE$5,"&gt;"&amp;'Antagelser (kommune)'!$C$46,$C$5:AE$5,"&lt;"&amp;'Antagelser (kommune)'!$C$48)-1))),IF('Antagelser (kommune)'!$C$41=1,IF(AE$5='Antagelser (kommune)'!$C$46,AE$6*'Antagelser (kommune)'!$C$42*'Antagelser (kommune)'!$C$44,0),0)))))</f>
        <v>0</v>
      </c>
      <c r="AF11" s="4">
        <f>+IF(OR(AF$5&lt;'Antagelser (kommune)'!$C$46,AF$5&gt;'Antagelser (kommune)'!$C$48),0,IF('Antagelser (kommune)'!$C$41=0,IF('Antagelser (kommune)'!$C$47=1,IF('Antagelser (kommune)'!$C$43=0,AF$6*'Antagelser (kommune)'!$C$42*'Antagelser (kommune)'!$C$44,AF$6*'Antagelser (kommune)'!$C$42*('Antagelser (kommune)'!$C$44*(1+(('Antagelser (kommune)'!$C$45/'Antagelser (kommune)'!$C$44)^(1/DATEDIF('Antagelser (kommune)'!$C$46,'Antagelser (kommune)'!$C$48,"M"))-1))^(COUNTIF($C$5:AF$5,'Antagelser (kommune)'!$C$46)+COUNTIF($C$5:AF$5,'Antagelser (kommune)'!$C$48)+COUNTIFS($C$5:AF$5,"&gt;"&amp;'Antagelser (kommune)'!$C$46,$C$5:AF$5,"&lt;"&amp;'Antagelser (kommune)'!$C$48)-1))),IF(OR(MONTH(AF$5)=MONTH('Antagelser (kommune)'!$C$46),MONTH(AF$5)=MONTH(DATE(YEAR('Antagelser (kommune)'!$C$46),MONTH('Antagelser (kommune)'!$C$46)+'Antagelser (kommune)'!$C$47,DAY('Antagelser (kommune)'!$C$46)))),IF('Antagelser (kommune)'!$C$43=0,AF$6*'Antagelser (kommune)'!$C$42*'Antagelser (kommune)'!$C$44,AF$6*'Antagelser (kommune)'!$C$42*('Antagelser (kommune)'!$C$44*(1+(('Antagelser (kommune)'!$C$45/'Antagelser (kommune)'!$C$44)^(1/DATEDIF('Antagelser (kommune)'!$C$46,'Antagelser (kommune)'!$C$48,"M"))-1))^(COUNTIF($C$5:AF$5,'Antagelser (kommune)'!$C$46)+COUNTIF($C$5:AF$5,'Antagelser (kommune)'!$C$48)+COUNTIFS($C$5:AF$5,"&gt;"&amp;'Antagelser (kommune)'!$C$46,$C$5:AF$5,"&lt;"&amp;'Antagelser (kommune)'!$C$48)-1))),IF('Antagelser (kommune)'!$C$41=1,IF(AF$5='Antagelser (kommune)'!$C$46,AF$6*'Antagelser (kommune)'!$C$42*'Antagelser (kommune)'!$C$44,0),0)))))</f>
        <v>0</v>
      </c>
      <c r="AG11" s="4">
        <f>+IF(OR(AG$5&lt;'Antagelser (kommune)'!$C$46,AG$5&gt;'Antagelser (kommune)'!$C$48),0,IF('Antagelser (kommune)'!$C$41=0,IF('Antagelser (kommune)'!$C$47=1,IF('Antagelser (kommune)'!$C$43=0,AG$6*'Antagelser (kommune)'!$C$42*'Antagelser (kommune)'!$C$44,AG$6*'Antagelser (kommune)'!$C$42*('Antagelser (kommune)'!$C$44*(1+(('Antagelser (kommune)'!$C$45/'Antagelser (kommune)'!$C$44)^(1/DATEDIF('Antagelser (kommune)'!$C$46,'Antagelser (kommune)'!$C$48,"M"))-1))^(COUNTIF($C$5:AG$5,'Antagelser (kommune)'!$C$46)+COUNTIF($C$5:AG$5,'Antagelser (kommune)'!$C$48)+COUNTIFS($C$5:AG$5,"&gt;"&amp;'Antagelser (kommune)'!$C$46,$C$5:AG$5,"&lt;"&amp;'Antagelser (kommune)'!$C$48)-1))),IF(OR(MONTH(AG$5)=MONTH('Antagelser (kommune)'!$C$46),MONTH(AG$5)=MONTH(DATE(YEAR('Antagelser (kommune)'!$C$46),MONTH('Antagelser (kommune)'!$C$46)+'Antagelser (kommune)'!$C$47,DAY('Antagelser (kommune)'!$C$46)))),IF('Antagelser (kommune)'!$C$43=0,AG$6*'Antagelser (kommune)'!$C$42*'Antagelser (kommune)'!$C$44,AG$6*'Antagelser (kommune)'!$C$42*('Antagelser (kommune)'!$C$44*(1+(('Antagelser (kommune)'!$C$45/'Antagelser (kommune)'!$C$44)^(1/DATEDIF('Antagelser (kommune)'!$C$46,'Antagelser (kommune)'!$C$48,"M"))-1))^(COUNTIF($C$5:AG$5,'Antagelser (kommune)'!$C$46)+COUNTIF($C$5:AG$5,'Antagelser (kommune)'!$C$48)+COUNTIFS($C$5:AG$5,"&gt;"&amp;'Antagelser (kommune)'!$C$46,$C$5:AG$5,"&lt;"&amp;'Antagelser (kommune)'!$C$48)-1))),IF('Antagelser (kommune)'!$C$41=1,IF(AG$5='Antagelser (kommune)'!$C$46,AG$6*'Antagelser (kommune)'!$C$42*'Antagelser (kommune)'!$C$44,0),0)))))</f>
        <v>0</v>
      </c>
      <c r="AH11" s="4">
        <f>+IF(OR(AH$5&lt;'Antagelser (kommune)'!$C$46,AH$5&gt;'Antagelser (kommune)'!$C$48),0,IF('Antagelser (kommune)'!$C$41=0,IF('Antagelser (kommune)'!$C$47=1,IF('Antagelser (kommune)'!$C$43=0,AH$6*'Antagelser (kommune)'!$C$42*'Antagelser (kommune)'!$C$44,AH$6*'Antagelser (kommune)'!$C$42*('Antagelser (kommune)'!$C$44*(1+(('Antagelser (kommune)'!$C$45/'Antagelser (kommune)'!$C$44)^(1/DATEDIF('Antagelser (kommune)'!$C$46,'Antagelser (kommune)'!$C$48,"M"))-1))^(COUNTIF($C$5:AH$5,'Antagelser (kommune)'!$C$46)+COUNTIF($C$5:AH$5,'Antagelser (kommune)'!$C$48)+COUNTIFS($C$5:AH$5,"&gt;"&amp;'Antagelser (kommune)'!$C$46,$C$5:AH$5,"&lt;"&amp;'Antagelser (kommune)'!$C$48)-1))),IF(OR(MONTH(AH$5)=MONTH('Antagelser (kommune)'!$C$46),MONTH(AH$5)=MONTH(DATE(YEAR('Antagelser (kommune)'!$C$46),MONTH('Antagelser (kommune)'!$C$46)+'Antagelser (kommune)'!$C$47,DAY('Antagelser (kommune)'!$C$46)))),IF('Antagelser (kommune)'!$C$43=0,AH$6*'Antagelser (kommune)'!$C$42*'Antagelser (kommune)'!$C$44,AH$6*'Antagelser (kommune)'!$C$42*('Antagelser (kommune)'!$C$44*(1+(('Antagelser (kommune)'!$C$45/'Antagelser (kommune)'!$C$44)^(1/DATEDIF('Antagelser (kommune)'!$C$46,'Antagelser (kommune)'!$C$48,"M"))-1))^(COUNTIF($C$5:AH$5,'Antagelser (kommune)'!$C$46)+COUNTIF($C$5:AH$5,'Antagelser (kommune)'!$C$48)+COUNTIFS($C$5:AH$5,"&gt;"&amp;'Antagelser (kommune)'!$C$46,$C$5:AH$5,"&lt;"&amp;'Antagelser (kommune)'!$C$48)-1))),IF('Antagelser (kommune)'!$C$41=1,IF(AH$5='Antagelser (kommune)'!$C$46,AH$6*'Antagelser (kommune)'!$C$42*'Antagelser (kommune)'!$C$44,0),0)))))</f>
        <v>0</v>
      </c>
      <c r="AI11" s="4">
        <f>+IF(OR(AI$5&lt;'Antagelser (kommune)'!$C$46,AI$5&gt;'Antagelser (kommune)'!$C$48),0,IF('Antagelser (kommune)'!$C$41=0,IF('Antagelser (kommune)'!$C$47=1,IF('Antagelser (kommune)'!$C$43=0,AI$6*'Antagelser (kommune)'!$C$42*'Antagelser (kommune)'!$C$44,AI$6*'Antagelser (kommune)'!$C$42*('Antagelser (kommune)'!$C$44*(1+(('Antagelser (kommune)'!$C$45/'Antagelser (kommune)'!$C$44)^(1/DATEDIF('Antagelser (kommune)'!$C$46,'Antagelser (kommune)'!$C$48,"M"))-1))^(COUNTIF($C$5:AI$5,'Antagelser (kommune)'!$C$46)+COUNTIF($C$5:AI$5,'Antagelser (kommune)'!$C$48)+COUNTIFS($C$5:AI$5,"&gt;"&amp;'Antagelser (kommune)'!$C$46,$C$5:AI$5,"&lt;"&amp;'Antagelser (kommune)'!$C$48)-1))),IF(OR(MONTH(AI$5)=MONTH('Antagelser (kommune)'!$C$46),MONTH(AI$5)=MONTH(DATE(YEAR('Antagelser (kommune)'!$C$46),MONTH('Antagelser (kommune)'!$C$46)+'Antagelser (kommune)'!$C$47,DAY('Antagelser (kommune)'!$C$46)))),IF('Antagelser (kommune)'!$C$43=0,AI$6*'Antagelser (kommune)'!$C$42*'Antagelser (kommune)'!$C$44,AI$6*'Antagelser (kommune)'!$C$42*('Antagelser (kommune)'!$C$44*(1+(('Antagelser (kommune)'!$C$45/'Antagelser (kommune)'!$C$44)^(1/DATEDIF('Antagelser (kommune)'!$C$46,'Antagelser (kommune)'!$C$48,"M"))-1))^(COUNTIF($C$5:AI$5,'Antagelser (kommune)'!$C$46)+COUNTIF($C$5:AI$5,'Antagelser (kommune)'!$C$48)+COUNTIFS($C$5:AI$5,"&gt;"&amp;'Antagelser (kommune)'!$C$46,$C$5:AI$5,"&lt;"&amp;'Antagelser (kommune)'!$C$48)-1))),IF('Antagelser (kommune)'!$C$41=1,IF(AI$5='Antagelser (kommune)'!$C$46,AI$6*'Antagelser (kommune)'!$C$42*'Antagelser (kommune)'!$C$44,0),0)))))</f>
        <v>0</v>
      </c>
      <c r="AJ11" s="4">
        <f>+IF(OR(AJ$5&lt;'Antagelser (kommune)'!$C$46,AJ$5&gt;'Antagelser (kommune)'!$C$48),0,IF('Antagelser (kommune)'!$C$41=0,IF('Antagelser (kommune)'!$C$47=1,IF('Antagelser (kommune)'!$C$43=0,AJ$6*'Antagelser (kommune)'!$C$42*'Antagelser (kommune)'!$C$44,AJ$6*'Antagelser (kommune)'!$C$42*('Antagelser (kommune)'!$C$44*(1+(('Antagelser (kommune)'!$C$45/'Antagelser (kommune)'!$C$44)^(1/DATEDIF('Antagelser (kommune)'!$C$46,'Antagelser (kommune)'!$C$48,"M"))-1))^(COUNTIF($C$5:AJ$5,'Antagelser (kommune)'!$C$46)+COUNTIF($C$5:AJ$5,'Antagelser (kommune)'!$C$48)+COUNTIFS($C$5:AJ$5,"&gt;"&amp;'Antagelser (kommune)'!$C$46,$C$5:AJ$5,"&lt;"&amp;'Antagelser (kommune)'!$C$48)-1))),IF(OR(MONTH(AJ$5)=MONTH('Antagelser (kommune)'!$C$46),MONTH(AJ$5)=MONTH(DATE(YEAR('Antagelser (kommune)'!$C$46),MONTH('Antagelser (kommune)'!$C$46)+'Antagelser (kommune)'!$C$47,DAY('Antagelser (kommune)'!$C$46)))),IF('Antagelser (kommune)'!$C$43=0,AJ$6*'Antagelser (kommune)'!$C$42*'Antagelser (kommune)'!$C$44,AJ$6*'Antagelser (kommune)'!$C$42*('Antagelser (kommune)'!$C$44*(1+(('Antagelser (kommune)'!$C$45/'Antagelser (kommune)'!$C$44)^(1/DATEDIF('Antagelser (kommune)'!$C$46,'Antagelser (kommune)'!$C$48,"M"))-1))^(COUNTIF($C$5:AJ$5,'Antagelser (kommune)'!$C$46)+COUNTIF($C$5:AJ$5,'Antagelser (kommune)'!$C$48)+COUNTIFS($C$5:AJ$5,"&gt;"&amp;'Antagelser (kommune)'!$C$46,$C$5:AJ$5,"&lt;"&amp;'Antagelser (kommune)'!$C$48)-1))),IF('Antagelser (kommune)'!$C$41=1,IF(AJ$5='Antagelser (kommune)'!$C$46,AJ$6*'Antagelser (kommune)'!$C$42*'Antagelser (kommune)'!$C$44,0),0)))))</f>
        <v>0</v>
      </c>
      <c r="AK11" s="4">
        <f>+IF(OR(AK$5&lt;'Antagelser (kommune)'!$C$46,AK$5&gt;'Antagelser (kommune)'!$C$48),0,IF('Antagelser (kommune)'!$C$41=0,IF('Antagelser (kommune)'!$C$47=1,IF('Antagelser (kommune)'!$C$43=0,AK$6*'Antagelser (kommune)'!$C$42*'Antagelser (kommune)'!$C$44,AK$6*'Antagelser (kommune)'!$C$42*('Antagelser (kommune)'!$C$44*(1+(('Antagelser (kommune)'!$C$45/'Antagelser (kommune)'!$C$44)^(1/DATEDIF('Antagelser (kommune)'!$C$46,'Antagelser (kommune)'!$C$48,"M"))-1))^(COUNTIF($C$5:AK$5,'Antagelser (kommune)'!$C$46)+COUNTIF($C$5:AK$5,'Antagelser (kommune)'!$C$48)+COUNTIFS($C$5:AK$5,"&gt;"&amp;'Antagelser (kommune)'!$C$46,$C$5:AK$5,"&lt;"&amp;'Antagelser (kommune)'!$C$48)-1))),IF(OR(MONTH(AK$5)=MONTH('Antagelser (kommune)'!$C$46),MONTH(AK$5)=MONTH(DATE(YEAR('Antagelser (kommune)'!$C$46),MONTH('Antagelser (kommune)'!$C$46)+'Antagelser (kommune)'!$C$47,DAY('Antagelser (kommune)'!$C$46)))),IF('Antagelser (kommune)'!$C$43=0,AK$6*'Antagelser (kommune)'!$C$42*'Antagelser (kommune)'!$C$44,AK$6*'Antagelser (kommune)'!$C$42*('Antagelser (kommune)'!$C$44*(1+(('Antagelser (kommune)'!$C$45/'Antagelser (kommune)'!$C$44)^(1/DATEDIF('Antagelser (kommune)'!$C$46,'Antagelser (kommune)'!$C$48,"M"))-1))^(COUNTIF($C$5:AK$5,'Antagelser (kommune)'!$C$46)+COUNTIF($C$5:AK$5,'Antagelser (kommune)'!$C$48)+COUNTIFS($C$5:AK$5,"&gt;"&amp;'Antagelser (kommune)'!$C$46,$C$5:AK$5,"&lt;"&amp;'Antagelser (kommune)'!$C$48)-1))),IF('Antagelser (kommune)'!$C$41=1,IF(AK$5='Antagelser (kommune)'!$C$46,AK$6*'Antagelser (kommune)'!$C$42*'Antagelser (kommune)'!$C$44,0),0)))))</f>
        <v>0</v>
      </c>
      <c r="AL11" s="4">
        <f>+IF(OR(AL$5&lt;'Antagelser (kommune)'!$C$46,AL$5&gt;'Antagelser (kommune)'!$C$48),0,IF('Antagelser (kommune)'!$C$41=0,IF('Antagelser (kommune)'!$C$47=1,IF('Antagelser (kommune)'!$C$43=0,AL$6*'Antagelser (kommune)'!$C$42*'Antagelser (kommune)'!$C$44,AL$6*'Antagelser (kommune)'!$C$42*('Antagelser (kommune)'!$C$44*(1+(('Antagelser (kommune)'!$C$45/'Antagelser (kommune)'!$C$44)^(1/DATEDIF('Antagelser (kommune)'!$C$46,'Antagelser (kommune)'!$C$48,"M"))-1))^(COUNTIF($C$5:AL$5,'Antagelser (kommune)'!$C$46)+COUNTIF($C$5:AL$5,'Antagelser (kommune)'!$C$48)+COUNTIFS($C$5:AL$5,"&gt;"&amp;'Antagelser (kommune)'!$C$46,$C$5:AL$5,"&lt;"&amp;'Antagelser (kommune)'!$C$48)-1))),IF(OR(MONTH(AL$5)=MONTH('Antagelser (kommune)'!$C$46),MONTH(AL$5)=MONTH(DATE(YEAR('Antagelser (kommune)'!$C$46),MONTH('Antagelser (kommune)'!$C$46)+'Antagelser (kommune)'!$C$47,DAY('Antagelser (kommune)'!$C$46)))),IF('Antagelser (kommune)'!$C$43=0,AL$6*'Antagelser (kommune)'!$C$42*'Antagelser (kommune)'!$C$44,AL$6*'Antagelser (kommune)'!$C$42*('Antagelser (kommune)'!$C$44*(1+(('Antagelser (kommune)'!$C$45/'Antagelser (kommune)'!$C$44)^(1/DATEDIF('Antagelser (kommune)'!$C$46,'Antagelser (kommune)'!$C$48,"M"))-1))^(COUNTIF($C$5:AL$5,'Antagelser (kommune)'!$C$46)+COUNTIF($C$5:AL$5,'Antagelser (kommune)'!$C$48)+COUNTIFS($C$5:AL$5,"&gt;"&amp;'Antagelser (kommune)'!$C$46,$C$5:AL$5,"&lt;"&amp;'Antagelser (kommune)'!$C$48)-1))),IF('Antagelser (kommune)'!$C$41=1,IF(AL$5='Antagelser (kommune)'!$C$46,AL$6*'Antagelser (kommune)'!$C$42*'Antagelser (kommune)'!$C$44,0),0)))))</f>
        <v>0</v>
      </c>
      <c r="AM11" s="4">
        <f>+IF(OR(AM$5&lt;'Antagelser (kommune)'!$C$46,AM$5&gt;'Antagelser (kommune)'!$C$48),0,IF('Antagelser (kommune)'!$C$41=0,IF('Antagelser (kommune)'!$C$47=1,IF('Antagelser (kommune)'!$C$43=0,AM$6*'Antagelser (kommune)'!$C$42*'Antagelser (kommune)'!$C$44,AM$6*'Antagelser (kommune)'!$C$42*('Antagelser (kommune)'!$C$44*(1+(('Antagelser (kommune)'!$C$45/'Antagelser (kommune)'!$C$44)^(1/DATEDIF('Antagelser (kommune)'!$C$46,'Antagelser (kommune)'!$C$48,"M"))-1))^(COUNTIF($C$5:AM$5,'Antagelser (kommune)'!$C$46)+COUNTIF($C$5:AM$5,'Antagelser (kommune)'!$C$48)+COUNTIFS($C$5:AM$5,"&gt;"&amp;'Antagelser (kommune)'!$C$46,$C$5:AM$5,"&lt;"&amp;'Antagelser (kommune)'!$C$48)-1))),IF(OR(MONTH(AM$5)=MONTH('Antagelser (kommune)'!$C$46),MONTH(AM$5)=MONTH(DATE(YEAR('Antagelser (kommune)'!$C$46),MONTH('Antagelser (kommune)'!$C$46)+'Antagelser (kommune)'!$C$47,DAY('Antagelser (kommune)'!$C$46)))),IF('Antagelser (kommune)'!$C$43=0,AM$6*'Antagelser (kommune)'!$C$42*'Antagelser (kommune)'!$C$44,AM$6*'Antagelser (kommune)'!$C$42*('Antagelser (kommune)'!$C$44*(1+(('Antagelser (kommune)'!$C$45/'Antagelser (kommune)'!$C$44)^(1/DATEDIF('Antagelser (kommune)'!$C$46,'Antagelser (kommune)'!$C$48,"M"))-1))^(COUNTIF($C$5:AM$5,'Antagelser (kommune)'!$C$46)+COUNTIF($C$5:AM$5,'Antagelser (kommune)'!$C$48)+COUNTIFS($C$5:AM$5,"&gt;"&amp;'Antagelser (kommune)'!$C$46,$C$5:AM$5,"&lt;"&amp;'Antagelser (kommune)'!$C$48)-1))),IF('Antagelser (kommune)'!$C$41=1,IF(AM$5='Antagelser (kommune)'!$C$46,AM$6*'Antagelser (kommune)'!$C$42*'Antagelser (kommune)'!$C$44,0),0)))))</f>
        <v>0</v>
      </c>
      <c r="AN11" s="4">
        <f>+IF(OR(AN$5&lt;'Antagelser (kommune)'!$C$46,AN$5&gt;'Antagelser (kommune)'!$C$48),0,IF('Antagelser (kommune)'!$C$41=0,IF('Antagelser (kommune)'!$C$47=1,IF('Antagelser (kommune)'!$C$43=0,AN$6*'Antagelser (kommune)'!$C$42*'Antagelser (kommune)'!$C$44,AN$6*'Antagelser (kommune)'!$C$42*('Antagelser (kommune)'!$C$44*(1+(('Antagelser (kommune)'!$C$45/'Antagelser (kommune)'!$C$44)^(1/DATEDIF('Antagelser (kommune)'!$C$46,'Antagelser (kommune)'!$C$48,"M"))-1))^(COUNTIF($C$5:AN$5,'Antagelser (kommune)'!$C$46)+COUNTIF($C$5:AN$5,'Antagelser (kommune)'!$C$48)+COUNTIFS($C$5:AN$5,"&gt;"&amp;'Antagelser (kommune)'!$C$46,$C$5:AN$5,"&lt;"&amp;'Antagelser (kommune)'!$C$48)-1))),IF(OR(MONTH(AN$5)=MONTH('Antagelser (kommune)'!$C$46),MONTH(AN$5)=MONTH(DATE(YEAR('Antagelser (kommune)'!$C$46),MONTH('Antagelser (kommune)'!$C$46)+'Antagelser (kommune)'!$C$47,DAY('Antagelser (kommune)'!$C$46)))),IF('Antagelser (kommune)'!$C$43=0,AN$6*'Antagelser (kommune)'!$C$42*'Antagelser (kommune)'!$C$44,AN$6*'Antagelser (kommune)'!$C$42*('Antagelser (kommune)'!$C$44*(1+(('Antagelser (kommune)'!$C$45/'Antagelser (kommune)'!$C$44)^(1/DATEDIF('Antagelser (kommune)'!$C$46,'Antagelser (kommune)'!$C$48,"M"))-1))^(COUNTIF($C$5:AN$5,'Antagelser (kommune)'!$C$46)+COUNTIF($C$5:AN$5,'Antagelser (kommune)'!$C$48)+COUNTIFS($C$5:AN$5,"&gt;"&amp;'Antagelser (kommune)'!$C$46,$C$5:AN$5,"&lt;"&amp;'Antagelser (kommune)'!$C$48)-1))),IF('Antagelser (kommune)'!$C$41=1,IF(AN$5='Antagelser (kommune)'!$C$46,AN$6*'Antagelser (kommune)'!$C$42*'Antagelser (kommune)'!$C$44,0),0)))))</f>
        <v>0</v>
      </c>
      <c r="AO11" s="4">
        <f>+IF(OR(AO$5&lt;'Antagelser (kommune)'!$C$46,AO$5&gt;'Antagelser (kommune)'!$C$48),0,IF('Antagelser (kommune)'!$C$41=0,IF('Antagelser (kommune)'!$C$47=1,IF('Antagelser (kommune)'!$C$43=0,AO$6*'Antagelser (kommune)'!$C$42*'Antagelser (kommune)'!$C$44,AO$6*'Antagelser (kommune)'!$C$42*('Antagelser (kommune)'!$C$44*(1+(('Antagelser (kommune)'!$C$45/'Antagelser (kommune)'!$C$44)^(1/DATEDIF('Antagelser (kommune)'!$C$46,'Antagelser (kommune)'!$C$48,"M"))-1))^(COUNTIF($C$5:AO$5,'Antagelser (kommune)'!$C$46)+COUNTIF($C$5:AO$5,'Antagelser (kommune)'!$C$48)+COUNTIFS($C$5:AO$5,"&gt;"&amp;'Antagelser (kommune)'!$C$46,$C$5:AO$5,"&lt;"&amp;'Antagelser (kommune)'!$C$48)-1))),IF(OR(MONTH(AO$5)=MONTH('Antagelser (kommune)'!$C$46),MONTH(AO$5)=MONTH(DATE(YEAR('Antagelser (kommune)'!$C$46),MONTH('Antagelser (kommune)'!$C$46)+'Antagelser (kommune)'!$C$47,DAY('Antagelser (kommune)'!$C$46)))),IF('Antagelser (kommune)'!$C$43=0,AO$6*'Antagelser (kommune)'!$C$42*'Antagelser (kommune)'!$C$44,AO$6*'Antagelser (kommune)'!$C$42*('Antagelser (kommune)'!$C$44*(1+(('Antagelser (kommune)'!$C$45/'Antagelser (kommune)'!$C$44)^(1/DATEDIF('Antagelser (kommune)'!$C$46,'Antagelser (kommune)'!$C$48,"M"))-1))^(COUNTIF($C$5:AO$5,'Antagelser (kommune)'!$C$46)+COUNTIF($C$5:AO$5,'Antagelser (kommune)'!$C$48)+COUNTIFS($C$5:AO$5,"&gt;"&amp;'Antagelser (kommune)'!$C$46,$C$5:AO$5,"&lt;"&amp;'Antagelser (kommune)'!$C$48)-1))),IF('Antagelser (kommune)'!$C$41=1,IF(AO$5='Antagelser (kommune)'!$C$46,AO$6*'Antagelser (kommune)'!$C$42*'Antagelser (kommune)'!$C$44,0),0)))))</f>
        <v>0</v>
      </c>
      <c r="AP11" s="4">
        <f>+IF(OR(AP$5&lt;'Antagelser (kommune)'!$C$46,AP$5&gt;'Antagelser (kommune)'!$C$48),0,IF('Antagelser (kommune)'!$C$41=0,IF('Antagelser (kommune)'!$C$47=1,IF('Antagelser (kommune)'!$C$43=0,AP$6*'Antagelser (kommune)'!$C$42*'Antagelser (kommune)'!$C$44,AP$6*'Antagelser (kommune)'!$C$42*('Antagelser (kommune)'!$C$44*(1+(('Antagelser (kommune)'!$C$45/'Antagelser (kommune)'!$C$44)^(1/DATEDIF('Antagelser (kommune)'!$C$46,'Antagelser (kommune)'!$C$48,"M"))-1))^(COUNTIF($C$5:AP$5,'Antagelser (kommune)'!$C$46)+COUNTIF($C$5:AP$5,'Antagelser (kommune)'!$C$48)+COUNTIFS($C$5:AP$5,"&gt;"&amp;'Antagelser (kommune)'!$C$46,$C$5:AP$5,"&lt;"&amp;'Antagelser (kommune)'!$C$48)-1))),IF(OR(MONTH(AP$5)=MONTH('Antagelser (kommune)'!$C$46),MONTH(AP$5)=MONTH(DATE(YEAR('Antagelser (kommune)'!$C$46),MONTH('Antagelser (kommune)'!$C$46)+'Antagelser (kommune)'!$C$47,DAY('Antagelser (kommune)'!$C$46)))),IF('Antagelser (kommune)'!$C$43=0,AP$6*'Antagelser (kommune)'!$C$42*'Antagelser (kommune)'!$C$44,AP$6*'Antagelser (kommune)'!$C$42*('Antagelser (kommune)'!$C$44*(1+(('Antagelser (kommune)'!$C$45/'Antagelser (kommune)'!$C$44)^(1/DATEDIF('Antagelser (kommune)'!$C$46,'Antagelser (kommune)'!$C$48,"M"))-1))^(COUNTIF($C$5:AP$5,'Antagelser (kommune)'!$C$46)+COUNTIF($C$5:AP$5,'Antagelser (kommune)'!$C$48)+COUNTIFS($C$5:AP$5,"&gt;"&amp;'Antagelser (kommune)'!$C$46,$C$5:AP$5,"&lt;"&amp;'Antagelser (kommune)'!$C$48)-1))),IF('Antagelser (kommune)'!$C$41=1,IF(AP$5='Antagelser (kommune)'!$C$46,AP$6*'Antagelser (kommune)'!$C$42*'Antagelser (kommune)'!$C$44,0),0)))))</f>
        <v>0</v>
      </c>
      <c r="AQ11" s="4">
        <f>+IF(OR(AQ$5&lt;'Antagelser (kommune)'!$C$46,AQ$5&gt;'Antagelser (kommune)'!$C$48),0,IF('Antagelser (kommune)'!$C$41=0,IF('Antagelser (kommune)'!$C$47=1,IF('Antagelser (kommune)'!$C$43=0,AQ$6*'Antagelser (kommune)'!$C$42*'Antagelser (kommune)'!$C$44,AQ$6*'Antagelser (kommune)'!$C$42*('Antagelser (kommune)'!$C$44*(1+(('Antagelser (kommune)'!$C$45/'Antagelser (kommune)'!$C$44)^(1/DATEDIF('Antagelser (kommune)'!$C$46,'Antagelser (kommune)'!$C$48,"M"))-1))^(COUNTIF($C$5:AQ$5,'Antagelser (kommune)'!$C$46)+COUNTIF($C$5:AQ$5,'Antagelser (kommune)'!$C$48)+COUNTIFS($C$5:AQ$5,"&gt;"&amp;'Antagelser (kommune)'!$C$46,$C$5:AQ$5,"&lt;"&amp;'Antagelser (kommune)'!$C$48)-1))),IF(OR(MONTH(AQ$5)=MONTH('Antagelser (kommune)'!$C$46),MONTH(AQ$5)=MONTH(DATE(YEAR('Antagelser (kommune)'!$C$46),MONTH('Antagelser (kommune)'!$C$46)+'Antagelser (kommune)'!$C$47,DAY('Antagelser (kommune)'!$C$46)))),IF('Antagelser (kommune)'!$C$43=0,AQ$6*'Antagelser (kommune)'!$C$42*'Antagelser (kommune)'!$C$44,AQ$6*'Antagelser (kommune)'!$C$42*('Antagelser (kommune)'!$C$44*(1+(('Antagelser (kommune)'!$C$45/'Antagelser (kommune)'!$C$44)^(1/DATEDIF('Antagelser (kommune)'!$C$46,'Antagelser (kommune)'!$C$48,"M"))-1))^(COUNTIF($C$5:AQ$5,'Antagelser (kommune)'!$C$46)+COUNTIF($C$5:AQ$5,'Antagelser (kommune)'!$C$48)+COUNTIFS($C$5:AQ$5,"&gt;"&amp;'Antagelser (kommune)'!$C$46,$C$5:AQ$5,"&lt;"&amp;'Antagelser (kommune)'!$C$48)-1))),IF('Antagelser (kommune)'!$C$41=1,IF(AQ$5='Antagelser (kommune)'!$C$46,AQ$6*'Antagelser (kommune)'!$C$42*'Antagelser (kommune)'!$C$44,0),0)))))</f>
        <v>0</v>
      </c>
      <c r="AR11" s="4">
        <f>+IF(OR(AR$5&lt;'Antagelser (kommune)'!$C$46,AR$5&gt;'Antagelser (kommune)'!$C$48),0,IF('Antagelser (kommune)'!$C$41=0,IF('Antagelser (kommune)'!$C$47=1,IF('Antagelser (kommune)'!$C$43=0,AR$6*'Antagelser (kommune)'!$C$42*'Antagelser (kommune)'!$C$44,AR$6*'Antagelser (kommune)'!$C$42*('Antagelser (kommune)'!$C$44*(1+(('Antagelser (kommune)'!$C$45/'Antagelser (kommune)'!$C$44)^(1/DATEDIF('Antagelser (kommune)'!$C$46,'Antagelser (kommune)'!$C$48,"M"))-1))^(COUNTIF($C$5:AR$5,'Antagelser (kommune)'!$C$46)+COUNTIF($C$5:AR$5,'Antagelser (kommune)'!$C$48)+COUNTIFS($C$5:AR$5,"&gt;"&amp;'Antagelser (kommune)'!$C$46,$C$5:AR$5,"&lt;"&amp;'Antagelser (kommune)'!$C$48)-1))),IF(OR(MONTH(AR$5)=MONTH('Antagelser (kommune)'!$C$46),MONTH(AR$5)=MONTH(DATE(YEAR('Antagelser (kommune)'!$C$46),MONTH('Antagelser (kommune)'!$C$46)+'Antagelser (kommune)'!$C$47,DAY('Antagelser (kommune)'!$C$46)))),IF('Antagelser (kommune)'!$C$43=0,AR$6*'Antagelser (kommune)'!$C$42*'Antagelser (kommune)'!$C$44,AR$6*'Antagelser (kommune)'!$C$42*('Antagelser (kommune)'!$C$44*(1+(('Antagelser (kommune)'!$C$45/'Antagelser (kommune)'!$C$44)^(1/DATEDIF('Antagelser (kommune)'!$C$46,'Antagelser (kommune)'!$C$48,"M"))-1))^(COUNTIF($C$5:AR$5,'Antagelser (kommune)'!$C$46)+COUNTIF($C$5:AR$5,'Antagelser (kommune)'!$C$48)+COUNTIFS($C$5:AR$5,"&gt;"&amp;'Antagelser (kommune)'!$C$46,$C$5:AR$5,"&lt;"&amp;'Antagelser (kommune)'!$C$48)-1))),IF('Antagelser (kommune)'!$C$41=1,IF(AR$5='Antagelser (kommune)'!$C$46,AR$6*'Antagelser (kommune)'!$C$42*'Antagelser (kommune)'!$C$44,0),0)))))</f>
        <v>0</v>
      </c>
      <c r="AS11" s="4">
        <f>+IF(OR(AS$5&lt;'Antagelser (kommune)'!$C$46,AS$5&gt;'Antagelser (kommune)'!$C$48),0,IF('Antagelser (kommune)'!$C$41=0,IF('Antagelser (kommune)'!$C$47=1,IF('Antagelser (kommune)'!$C$43=0,AS$6*'Antagelser (kommune)'!$C$42*'Antagelser (kommune)'!$C$44,AS$6*'Antagelser (kommune)'!$C$42*('Antagelser (kommune)'!$C$44*(1+(('Antagelser (kommune)'!$C$45/'Antagelser (kommune)'!$C$44)^(1/DATEDIF('Antagelser (kommune)'!$C$46,'Antagelser (kommune)'!$C$48,"M"))-1))^(COUNTIF($C$5:AS$5,'Antagelser (kommune)'!$C$46)+COUNTIF($C$5:AS$5,'Antagelser (kommune)'!$C$48)+COUNTIFS($C$5:AS$5,"&gt;"&amp;'Antagelser (kommune)'!$C$46,$C$5:AS$5,"&lt;"&amp;'Antagelser (kommune)'!$C$48)-1))),IF(OR(MONTH(AS$5)=MONTH('Antagelser (kommune)'!$C$46),MONTH(AS$5)=MONTH(DATE(YEAR('Antagelser (kommune)'!$C$46),MONTH('Antagelser (kommune)'!$C$46)+'Antagelser (kommune)'!$C$47,DAY('Antagelser (kommune)'!$C$46)))),IF('Antagelser (kommune)'!$C$43=0,AS$6*'Antagelser (kommune)'!$C$42*'Antagelser (kommune)'!$C$44,AS$6*'Antagelser (kommune)'!$C$42*('Antagelser (kommune)'!$C$44*(1+(('Antagelser (kommune)'!$C$45/'Antagelser (kommune)'!$C$44)^(1/DATEDIF('Antagelser (kommune)'!$C$46,'Antagelser (kommune)'!$C$48,"M"))-1))^(COUNTIF($C$5:AS$5,'Antagelser (kommune)'!$C$46)+COUNTIF($C$5:AS$5,'Antagelser (kommune)'!$C$48)+COUNTIFS($C$5:AS$5,"&gt;"&amp;'Antagelser (kommune)'!$C$46,$C$5:AS$5,"&lt;"&amp;'Antagelser (kommune)'!$C$48)-1))),IF('Antagelser (kommune)'!$C$41=1,IF(AS$5='Antagelser (kommune)'!$C$46,AS$6*'Antagelser (kommune)'!$C$42*'Antagelser (kommune)'!$C$44,0),0)))))</f>
        <v>0</v>
      </c>
      <c r="AT11" s="4">
        <f>+IF(OR(AT$5&lt;'Antagelser (kommune)'!$C$46,AT$5&gt;'Antagelser (kommune)'!$C$48),0,IF('Antagelser (kommune)'!$C$41=0,IF('Antagelser (kommune)'!$C$47=1,IF('Antagelser (kommune)'!$C$43=0,AT$6*'Antagelser (kommune)'!$C$42*'Antagelser (kommune)'!$C$44,AT$6*'Antagelser (kommune)'!$C$42*('Antagelser (kommune)'!$C$44*(1+(('Antagelser (kommune)'!$C$45/'Antagelser (kommune)'!$C$44)^(1/DATEDIF('Antagelser (kommune)'!$C$46,'Antagelser (kommune)'!$C$48,"M"))-1))^(COUNTIF($C$5:AT$5,'Antagelser (kommune)'!$C$46)+COUNTIF($C$5:AT$5,'Antagelser (kommune)'!$C$48)+COUNTIFS($C$5:AT$5,"&gt;"&amp;'Antagelser (kommune)'!$C$46,$C$5:AT$5,"&lt;"&amp;'Antagelser (kommune)'!$C$48)-1))),IF(OR(MONTH(AT$5)=MONTH('Antagelser (kommune)'!$C$46),MONTH(AT$5)=MONTH(DATE(YEAR('Antagelser (kommune)'!$C$46),MONTH('Antagelser (kommune)'!$C$46)+'Antagelser (kommune)'!$C$47,DAY('Antagelser (kommune)'!$C$46)))),IF('Antagelser (kommune)'!$C$43=0,AT$6*'Antagelser (kommune)'!$C$42*'Antagelser (kommune)'!$C$44,AT$6*'Antagelser (kommune)'!$C$42*('Antagelser (kommune)'!$C$44*(1+(('Antagelser (kommune)'!$C$45/'Antagelser (kommune)'!$C$44)^(1/DATEDIF('Antagelser (kommune)'!$C$46,'Antagelser (kommune)'!$C$48,"M"))-1))^(COUNTIF($C$5:AT$5,'Antagelser (kommune)'!$C$46)+COUNTIF($C$5:AT$5,'Antagelser (kommune)'!$C$48)+COUNTIFS($C$5:AT$5,"&gt;"&amp;'Antagelser (kommune)'!$C$46,$C$5:AT$5,"&lt;"&amp;'Antagelser (kommune)'!$C$48)-1))),IF('Antagelser (kommune)'!$C$41=1,IF(AT$5='Antagelser (kommune)'!$C$46,AT$6*'Antagelser (kommune)'!$C$42*'Antagelser (kommune)'!$C$44,0),0)))))</f>
        <v>0</v>
      </c>
      <c r="AU11" s="4">
        <f>+IF(OR(AU$5&lt;'Antagelser (kommune)'!$C$46,AU$5&gt;'Antagelser (kommune)'!$C$48),0,IF('Antagelser (kommune)'!$C$41=0,IF('Antagelser (kommune)'!$C$47=1,IF('Antagelser (kommune)'!$C$43=0,AU$6*'Antagelser (kommune)'!$C$42*'Antagelser (kommune)'!$C$44,AU$6*'Antagelser (kommune)'!$C$42*('Antagelser (kommune)'!$C$44*(1+(('Antagelser (kommune)'!$C$45/'Antagelser (kommune)'!$C$44)^(1/DATEDIF('Antagelser (kommune)'!$C$46,'Antagelser (kommune)'!$C$48,"M"))-1))^(COUNTIF($C$5:AU$5,'Antagelser (kommune)'!$C$46)+COUNTIF($C$5:AU$5,'Antagelser (kommune)'!$C$48)+COUNTIFS($C$5:AU$5,"&gt;"&amp;'Antagelser (kommune)'!$C$46,$C$5:AU$5,"&lt;"&amp;'Antagelser (kommune)'!$C$48)-1))),IF(OR(MONTH(AU$5)=MONTH('Antagelser (kommune)'!$C$46),MONTH(AU$5)=MONTH(DATE(YEAR('Antagelser (kommune)'!$C$46),MONTH('Antagelser (kommune)'!$C$46)+'Antagelser (kommune)'!$C$47,DAY('Antagelser (kommune)'!$C$46)))),IF('Antagelser (kommune)'!$C$43=0,AU$6*'Antagelser (kommune)'!$C$42*'Antagelser (kommune)'!$C$44,AU$6*'Antagelser (kommune)'!$C$42*('Antagelser (kommune)'!$C$44*(1+(('Antagelser (kommune)'!$C$45/'Antagelser (kommune)'!$C$44)^(1/DATEDIF('Antagelser (kommune)'!$C$46,'Antagelser (kommune)'!$C$48,"M"))-1))^(COUNTIF($C$5:AU$5,'Antagelser (kommune)'!$C$46)+COUNTIF($C$5:AU$5,'Antagelser (kommune)'!$C$48)+COUNTIFS($C$5:AU$5,"&gt;"&amp;'Antagelser (kommune)'!$C$46,$C$5:AU$5,"&lt;"&amp;'Antagelser (kommune)'!$C$48)-1))),IF('Antagelser (kommune)'!$C$41=1,IF(AU$5='Antagelser (kommune)'!$C$46,AU$6*'Antagelser (kommune)'!$C$42*'Antagelser (kommune)'!$C$44,0),0)))))</f>
        <v>0</v>
      </c>
      <c r="AV11" s="4">
        <f>+IF(OR(AV$5&lt;'Antagelser (kommune)'!$C$46,AV$5&gt;'Antagelser (kommune)'!$C$48),0,IF('Antagelser (kommune)'!$C$41=0,IF('Antagelser (kommune)'!$C$47=1,IF('Antagelser (kommune)'!$C$43=0,AV$6*'Antagelser (kommune)'!$C$42*'Antagelser (kommune)'!$C$44,AV$6*'Antagelser (kommune)'!$C$42*('Antagelser (kommune)'!$C$44*(1+(('Antagelser (kommune)'!$C$45/'Antagelser (kommune)'!$C$44)^(1/DATEDIF('Antagelser (kommune)'!$C$46,'Antagelser (kommune)'!$C$48,"M"))-1))^(COUNTIF($C$5:AV$5,'Antagelser (kommune)'!$C$46)+COUNTIF($C$5:AV$5,'Antagelser (kommune)'!$C$48)+COUNTIFS($C$5:AV$5,"&gt;"&amp;'Antagelser (kommune)'!$C$46,$C$5:AV$5,"&lt;"&amp;'Antagelser (kommune)'!$C$48)-1))),IF(OR(MONTH(AV$5)=MONTH('Antagelser (kommune)'!$C$46),MONTH(AV$5)=MONTH(DATE(YEAR('Antagelser (kommune)'!$C$46),MONTH('Antagelser (kommune)'!$C$46)+'Antagelser (kommune)'!$C$47,DAY('Antagelser (kommune)'!$C$46)))),IF('Antagelser (kommune)'!$C$43=0,AV$6*'Antagelser (kommune)'!$C$42*'Antagelser (kommune)'!$C$44,AV$6*'Antagelser (kommune)'!$C$42*('Antagelser (kommune)'!$C$44*(1+(('Antagelser (kommune)'!$C$45/'Antagelser (kommune)'!$C$44)^(1/DATEDIF('Antagelser (kommune)'!$C$46,'Antagelser (kommune)'!$C$48,"M"))-1))^(COUNTIF($C$5:AV$5,'Antagelser (kommune)'!$C$46)+COUNTIF($C$5:AV$5,'Antagelser (kommune)'!$C$48)+COUNTIFS($C$5:AV$5,"&gt;"&amp;'Antagelser (kommune)'!$C$46,$C$5:AV$5,"&lt;"&amp;'Antagelser (kommune)'!$C$48)-1))),IF('Antagelser (kommune)'!$C$41=1,IF(AV$5='Antagelser (kommune)'!$C$46,AV$6*'Antagelser (kommune)'!$C$42*'Antagelser (kommune)'!$C$44,0),0)))))</f>
        <v>0</v>
      </c>
      <c r="AW11" s="4">
        <f>+IF(OR(AW$5&lt;'Antagelser (kommune)'!$C$46,AW$5&gt;'Antagelser (kommune)'!$C$48),0,IF('Antagelser (kommune)'!$C$41=0,IF('Antagelser (kommune)'!$C$47=1,IF('Antagelser (kommune)'!$C$43=0,AW$6*'Antagelser (kommune)'!$C$42*'Antagelser (kommune)'!$C$44,AW$6*'Antagelser (kommune)'!$C$42*('Antagelser (kommune)'!$C$44*(1+(('Antagelser (kommune)'!$C$45/'Antagelser (kommune)'!$C$44)^(1/DATEDIF('Antagelser (kommune)'!$C$46,'Antagelser (kommune)'!$C$48,"M"))-1))^(COUNTIF($C$5:AW$5,'Antagelser (kommune)'!$C$46)+COUNTIF($C$5:AW$5,'Antagelser (kommune)'!$C$48)+COUNTIFS($C$5:AW$5,"&gt;"&amp;'Antagelser (kommune)'!$C$46,$C$5:AW$5,"&lt;"&amp;'Antagelser (kommune)'!$C$48)-1))),IF(OR(MONTH(AW$5)=MONTH('Antagelser (kommune)'!$C$46),MONTH(AW$5)=MONTH(DATE(YEAR('Antagelser (kommune)'!$C$46),MONTH('Antagelser (kommune)'!$C$46)+'Antagelser (kommune)'!$C$47,DAY('Antagelser (kommune)'!$C$46)))),IF('Antagelser (kommune)'!$C$43=0,AW$6*'Antagelser (kommune)'!$C$42*'Antagelser (kommune)'!$C$44,AW$6*'Antagelser (kommune)'!$C$42*('Antagelser (kommune)'!$C$44*(1+(('Antagelser (kommune)'!$C$45/'Antagelser (kommune)'!$C$44)^(1/DATEDIF('Antagelser (kommune)'!$C$46,'Antagelser (kommune)'!$C$48,"M"))-1))^(COUNTIF($C$5:AW$5,'Antagelser (kommune)'!$C$46)+COUNTIF($C$5:AW$5,'Antagelser (kommune)'!$C$48)+COUNTIFS($C$5:AW$5,"&gt;"&amp;'Antagelser (kommune)'!$C$46,$C$5:AW$5,"&lt;"&amp;'Antagelser (kommune)'!$C$48)-1))),IF('Antagelser (kommune)'!$C$41=1,IF(AW$5='Antagelser (kommune)'!$C$46,AW$6*'Antagelser (kommune)'!$C$42*'Antagelser (kommune)'!$C$44,0),0)))))</f>
        <v>0</v>
      </c>
      <c r="AX11" s="4">
        <f>+IF(OR(AX$5&lt;'Antagelser (kommune)'!$C$46,AX$5&gt;'Antagelser (kommune)'!$C$48),0,IF('Antagelser (kommune)'!$C$41=0,IF('Antagelser (kommune)'!$C$47=1,IF('Antagelser (kommune)'!$C$43=0,AX$6*'Antagelser (kommune)'!$C$42*'Antagelser (kommune)'!$C$44,AX$6*'Antagelser (kommune)'!$C$42*('Antagelser (kommune)'!$C$44*(1+(('Antagelser (kommune)'!$C$45/'Antagelser (kommune)'!$C$44)^(1/DATEDIF('Antagelser (kommune)'!$C$46,'Antagelser (kommune)'!$C$48,"M"))-1))^(COUNTIF($C$5:AX$5,'Antagelser (kommune)'!$C$46)+COUNTIF($C$5:AX$5,'Antagelser (kommune)'!$C$48)+COUNTIFS($C$5:AX$5,"&gt;"&amp;'Antagelser (kommune)'!$C$46,$C$5:AX$5,"&lt;"&amp;'Antagelser (kommune)'!$C$48)-1))),IF(OR(MONTH(AX$5)=MONTH('Antagelser (kommune)'!$C$46),MONTH(AX$5)=MONTH(DATE(YEAR('Antagelser (kommune)'!$C$46),MONTH('Antagelser (kommune)'!$C$46)+'Antagelser (kommune)'!$C$47,DAY('Antagelser (kommune)'!$C$46)))),IF('Antagelser (kommune)'!$C$43=0,AX$6*'Antagelser (kommune)'!$C$42*'Antagelser (kommune)'!$C$44,AX$6*'Antagelser (kommune)'!$C$42*('Antagelser (kommune)'!$C$44*(1+(('Antagelser (kommune)'!$C$45/'Antagelser (kommune)'!$C$44)^(1/DATEDIF('Antagelser (kommune)'!$C$46,'Antagelser (kommune)'!$C$48,"M"))-1))^(COUNTIF($C$5:AX$5,'Antagelser (kommune)'!$C$46)+COUNTIF($C$5:AX$5,'Antagelser (kommune)'!$C$48)+COUNTIFS($C$5:AX$5,"&gt;"&amp;'Antagelser (kommune)'!$C$46,$C$5:AX$5,"&lt;"&amp;'Antagelser (kommune)'!$C$48)-1))),IF('Antagelser (kommune)'!$C$41=1,IF(AX$5='Antagelser (kommune)'!$C$46,AX$6*'Antagelser (kommune)'!$C$42*'Antagelser (kommune)'!$C$44,0),0)))))</f>
        <v>0</v>
      </c>
      <c r="AY11" s="4">
        <f>+IF(OR(AY$5&lt;'Antagelser (kommune)'!$C$46,AY$5&gt;'Antagelser (kommune)'!$C$48),0,IF('Antagelser (kommune)'!$C$41=0,IF('Antagelser (kommune)'!$C$47=1,IF('Antagelser (kommune)'!$C$43=0,AY$6*'Antagelser (kommune)'!$C$42*'Antagelser (kommune)'!$C$44,AY$6*'Antagelser (kommune)'!$C$42*('Antagelser (kommune)'!$C$44*(1+(('Antagelser (kommune)'!$C$45/'Antagelser (kommune)'!$C$44)^(1/DATEDIF('Antagelser (kommune)'!$C$46,'Antagelser (kommune)'!$C$48,"M"))-1))^(COUNTIF($C$5:AY$5,'Antagelser (kommune)'!$C$46)+COUNTIF($C$5:AY$5,'Antagelser (kommune)'!$C$48)+COUNTIFS($C$5:AY$5,"&gt;"&amp;'Antagelser (kommune)'!$C$46,$C$5:AY$5,"&lt;"&amp;'Antagelser (kommune)'!$C$48)-1))),IF(OR(MONTH(AY$5)=MONTH('Antagelser (kommune)'!$C$46),MONTH(AY$5)=MONTH(DATE(YEAR('Antagelser (kommune)'!$C$46),MONTH('Antagelser (kommune)'!$C$46)+'Antagelser (kommune)'!$C$47,DAY('Antagelser (kommune)'!$C$46)))),IF('Antagelser (kommune)'!$C$43=0,AY$6*'Antagelser (kommune)'!$C$42*'Antagelser (kommune)'!$C$44,AY$6*'Antagelser (kommune)'!$C$42*('Antagelser (kommune)'!$C$44*(1+(('Antagelser (kommune)'!$C$45/'Antagelser (kommune)'!$C$44)^(1/DATEDIF('Antagelser (kommune)'!$C$46,'Antagelser (kommune)'!$C$48,"M"))-1))^(COUNTIF($C$5:AY$5,'Antagelser (kommune)'!$C$46)+COUNTIF($C$5:AY$5,'Antagelser (kommune)'!$C$48)+COUNTIFS($C$5:AY$5,"&gt;"&amp;'Antagelser (kommune)'!$C$46,$C$5:AY$5,"&lt;"&amp;'Antagelser (kommune)'!$C$48)-1))),IF('Antagelser (kommune)'!$C$41=1,IF(AY$5='Antagelser (kommune)'!$C$46,AY$6*'Antagelser (kommune)'!$C$42*'Antagelser (kommune)'!$C$44,0),0)))))</f>
        <v>0</v>
      </c>
      <c r="AZ11" s="4">
        <f>+IF(OR(AZ$5&lt;'Antagelser (kommune)'!$C$46,AZ$5&gt;'Antagelser (kommune)'!$C$48),0,IF('Antagelser (kommune)'!$C$41=0,IF('Antagelser (kommune)'!$C$47=1,IF('Antagelser (kommune)'!$C$43=0,AZ$6*'Antagelser (kommune)'!$C$42*'Antagelser (kommune)'!$C$44,AZ$6*'Antagelser (kommune)'!$C$42*('Antagelser (kommune)'!$C$44*(1+(('Antagelser (kommune)'!$C$45/'Antagelser (kommune)'!$C$44)^(1/DATEDIF('Antagelser (kommune)'!$C$46,'Antagelser (kommune)'!$C$48,"M"))-1))^(COUNTIF($C$5:AZ$5,'Antagelser (kommune)'!$C$46)+COUNTIF($C$5:AZ$5,'Antagelser (kommune)'!$C$48)+COUNTIFS($C$5:AZ$5,"&gt;"&amp;'Antagelser (kommune)'!$C$46,$C$5:AZ$5,"&lt;"&amp;'Antagelser (kommune)'!$C$48)-1))),IF(OR(MONTH(AZ$5)=MONTH('Antagelser (kommune)'!$C$46),MONTH(AZ$5)=MONTH(DATE(YEAR('Antagelser (kommune)'!$C$46),MONTH('Antagelser (kommune)'!$C$46)+'Antagelser (kommune)'!$C$47,DAY('Antagelser (kommune)'!$C$46)))),IF('Antagelser (kommune)'!$C$43=0,AZ$6*'Antagelser (kommune)'!$C$42*'Antagelser (kommune)'!$C$44,AZ$6*'Antagelser (kommune)'!$C$42*('Antagelser (kommune)'!$C$44*(1+(('Antagelser (kommune)'!$C$45/'Antagelser (kommune)'!$C$44)^(1/DATEDIF('Antagelser (kommune)'!$C$46,'Antagelser (kommune)'!$C$48,"M"))-1))^(COUNTIF($C$5:AZ$5,'Antagelser (kommune)'!$C$46)+COUNTIF($C$5:AZ$5,'Antagelser (kommune)'!$C$48)+COUNTIFS($C$5:AZ$5,"&gt;"&amp;'Antagelser (kommune)'!$C$46,$C$5:AZ$5,"&lt;"&amp;'Antagelser (kommune)'!$C$48)-1))),IF('Antagelser (kommune)'!$C$41=1,IF(AZ$5='Antagelser (kommune)'!$C$46,AZ$6*'Antagelser (kommune)'!$C$42*'Antagelser (kommune)'!$C$44,0),0)))))</f>
        <v>0</v>
      </c>
      <c r="BA11" s="4">
        <f>+IF(OR(BA$5&lt;'Antagelser (kommune)'!$C$46,BA$5&gt;'Antagelser (kommune)'!$C$48),0,IF('Antagelser (kommune)'!$C$41=0,IF('Antagelser (kommune)'!$C$47=1,IF('Antagelser (kommune)'!$C$43=0,BA$6*'Antagelser (kommune)'!$C$42*'Antagelser (kommune)'!$C$44,BA$6*'Antagelser (kommune)'!$C$42*('Antagelser (kommune)'!$C$44*(1+(('Antagelser (kommune)'!$C$45/'Antagelser (kommune)'!$C$44)^(1/DATEDIF('Antagelser (kommune)'!$C$46,'Antagelser (kommune)'!$C$48,"M"))-1))^(COUNTIF($C$5:BA$5,'Antagelser (kommune)'!$C$46)+COUNTIF($C$5:BA$5,'Antagelser (kommune)'!$C$48)+COUNTIFS($C$5:BA$5,"&gt;"&amp;'Antagelser (kommune)'!$C$46,$C$5:BA$5,"&lt;"&amp;'Antagelser (kommune)'!$C$48)-1))),IF(OR(MONTH(BA$5)=MONTH('Antagelser (kommune)'!$C$46),MONTH(BA$5)=MONTH(DATE(YEAR('Antagelser (kommune)'!$C$46),MONTH('Antagelser (kommune)'!$C$46)+'Antagelser (kommune)'!$C$47,DAY('Antagelser (kommune)'!$C$46)))),IF('Antagelser (kommune)'!$C$43=0,BA$6*'Antagelser (kommune)'!$C$42*'Antagelser (kommune)'!$C$44,BA$6*'Antagelser (kommune)'!$C$42*('Antagelser (kommune)'!$C$44*(1+(('Antagelser (kommune)'!$C$45/'Antagelser (kommune)'!$C$44)^(1/DATEDIF('Antagelser (kommune)'!$C$46,'Antagelser (kommune)'!$C$48,"M"))-1))^(COUNTIF($C$5:BA$5,'Antagelser (kommune)'!$C$46)+COUNTIF($C$5:BA$5,'Antagelser (kommune)'!$C$48)+COUNTIFS($C$5:BA$5,"&gt;"&amp;'Antagelser (kommune)'!$C$46,$C$5:BA$5,"&lt;"&amp;'Antagelser (kommune)'!$C$48)-1))),IF('Antagelser (kommune)'!$C$41=1,IF(BA$5='Antagelser (kommune)'!$C$46,BA$6*'Antagelser (kommune)'!$C$42*'Antagelser (kommune)'!$C$44,0),0)))))</f>
        <v>0</v>
      </c>
      <c r="BB11" s="4">
        <f>+IF(OR(BB$5&lt;'Antagelser (kommune)'!$C$46,BB$5&gt;'Antagelser (kommune)'!$C$48),0,IF('Antagelser (kommune)'!$C$41=0,IF('Antagelser (kommune)'!$C$47=1,IF('Antagelser (kommune)'!$C$43=0,BB$6*'Antagelser (kommune)'!$C$42*'Antagelser (kommune)'!$C$44,BB$6*'Antagelser (kommune)'!$C$42*('Antagelser (kommune)'!$C$44*(1+(('Antagelser (kommune)'!$C$45/'Antagelser (kommune)'!$C$44)^(1/DATEDIF('Antagelser (kommune)'!$C$46,'Antagelser (kommune)'!$C$48,"M"))-1))^(COUNTIF($C$5:BB$5,'Antagelser (kommune)'!$C$46)+COUNTIF($C$5:BB$5,'Antagelser (kommune)'!$C$48)+COUNTIFS($C$5:BB$5,"&gt;"&amp;'Antagelser (kommune)'!$C$46,$C$5:BB$5,"&lt;"&amp;'Antagelser (kommune)'!$C$48)-1))),IF(OR(MONTH(BB$5)=MONTH('Antagelser (kommune)'!$C$46),MONTH(BB$5)=MONTH(DATE(YEAR('Antagelser (kommune)'!$C$46),MONTH('Antagelser (kommune)'!$C$46)+'Antagelser (kommune)'!$C$47,DAY('Antagelser (kommune)'!$C$46)))),IF('Antagelser (kommune)'!$C$43=0,BB$6*'Antagelser (kommune)'!$C$42*'Antagelser (kommune)'!$C$44,BB$6*'Antagelser (kommune)'!$C$42*('Antagelser (kommune)'!$C$44*(1+(('Antagelser (kommune)'!$C$45/'Antagelser (kommune)'!$C$44)^(1/DATEDIF('Antagelser (kommune)'!$C$46,'Antagelser (kommune)'!$C$48,"M"))-1))^(COUNTIF($C$5:BB$5,'Antagelser (kommune)'!$C$46)+COUNTIF($C$5:BB$5,'Antagelser (kommune)'!$C$48)+COUNTIFS($C$5:BB$5,"&gt;"&amp;'Antagelser (kommune)'!$C$46,$C$5:BB$5,"&lt;"&amp;'Antagelser (kommune)'!$C$48)-1))),IF('Antagelser (kommune)'!$C$41=1,IF(BB$5='Antagelser (kommune)'!$C$46,BB$6*'Antagelser (kommune)'!$C$42*'Antagelser (kommune)'!$C$44,0),0)))))</f>
        <v>0</v>
      </c>
      <c r="BC11" s="4">
        <f>+IF(OR(BC$5&lt;'Antagelser (kommune)'!$C$46,BC$5&gt;'Antagelser (kommune)'!$C$48),0,IF('Antagelser (kommune)'!$C$41=0,IF('Antagelser (kommune)'!$C$47=1,IF('Antagelser (kommune)'!$C$43=0,BC$6*'Antagelser (kommune)'!$C$42*'Antagelser (kommune)'!$C$44,BC$6*'Antagelser (kommune)'!$C$42*('Antagelser (kommune)'!$C$44*(1+(('Antagelser (kommune)'!$C$45/'Antagelser (kommune)'!$C$44)^(1/DATEDIF('Antagelser (kommune)'!$C$46,'Antagelser (kommune)'!$C$48,"M"))-1))^(COUNTIF($C$5:BC$5,'Antagelser (kommune)'!$C$46)+COUNTIF($C$5:BC$5,'Antagelser (kommune)'!$C$48)+COUNTIFS($C$5:BC$5,"&gt;"&amp;'Antagelser (kommune)'!$C$46,$C$5:BC$5,"&lt;"&amp;'Antagelser (kommune)'!$C$48)-1))),IF(OR(MONTH(BC$5)=MONTH('Antagelser (kommune)'!$C$46),MONTH(BC$5)=MONTH(DATE(YEAR('Antagelser (kommune)'!$C$46),MONTH('Antagelser (kommune)'!$C$46)+'Antagelser (kommune)'!$C$47,DAY('Antagelser (kommune)'!$C$46)))),IF('Antagelser (kommune)'!$C$43=0,BC$6*'Antagelser (kommune)'!$C$42*'Antagelser (kommune)'!$C$44,BC$6*'Antagelser (kommune)'!$C$42*('Antagelser (kommune)'!$C$44*(1+(('Antagelser (kommune)'!$C$45/'Antagelser (kommune)'!$C$44)^(1/DATEDIF('Antagelser (kommune)'!$C$46,'Antagelser (kommune)'!$C$48,"M"))-1))^(COUNTIF($C$5:BC$5,'Antagelser (kommune)'!$C$46)+COUNTIF($C$5:BC$5,'Antagelser (kommune)'!$C$48)+COUNTIFS($C$5:BC$5,"&gt;"&amp;'Antagelser (kommune)'!$C$46,$C$5:BC$5,"&lt;"&amp;'Antagelser (kommune)'!$C$48)-1))),IF('Antagelser (kommune)'!$C$41=1,IF(BC$5='Antagelser (kommune)'!$C$46,BC$6*'Antagelser (kommune)'!$C$42*'Antagelser (kommune)'!$C$44,0),0)))))</f>
        <v>0</v>
      </c>
      <c r="BD11" s="4">
        <f>+IF(OR(BD$5&lt;'Antagelser (kommune)'!$C$46,BD$5&gt;'Antagelser (kommune)'!$C$48),0,IF('Antagelser (kommune)'!$C$41=0,IF('Antagelser (kommune)'!$C$47=1,IF('Antagelser (kommune)'!$C$43=0,BD$6*'Antagelser (kommune)'!$C$42*'Antagelser (kommune)'!$C$44,BD$6*'Antagelser (kommune)'!$C$42*('Antagelser (kommune)'!$C$44*(1+(('Antagelser (kommune)'!$C$45/'Antagelser (kommune)'!$C$44)^(1/DATEDIF('Antagelser (kommune)'!$C$46,'Antagelser (kommune)'!$C$48,"M"))-1))^(COUNTIF($C$5:BD$5,'Antagelser (kommune)'!$C$46)+COUNTIF($C$5:BD$5,'Antagelser (kommune)'!$C$48)+COUNTIFS($C$5:BD$5,"&gt;"&amp;'Antagelser (kommune)'!$C$46,$C$5:BD$5,"&lt;"&amp;'Antagelser (kommune)'!$C$48)-1))),IF(OR(MONTH(BD$5)=MONTH('Antagelser (kommune)'!$C$46),MONTH(BD$5)=MONTH(DATE(YEAR('Antagelser (kommune)'!$C$46),MONTH('Antagelser (kommune)'!$C$46)+'Antagelser (kommune)'!$C$47,DAY('Antagelser (kommune)'!$C$46)))),IF('Antagelser (kommune)'!$C$43=0,BD$6*'Antagelser (kommune)'!$C$42*'Antagelser (kommune)'!$C$44,BD$6*'Antagelser (kommune)'!$C$42*('Antagelser (kommune)'!$C$44*(1+(('Antagelser (kommune)'!$C$45/'Antagelser (kommune)'!$C$44)^(1/DATEDIF('Antagelser (kommune)'!$C$46,'Antagelser (kommune)'!$C$48,"M"))-1))^(COUNTIF($C$5:BD$5,'Antagelser (kommune)'!$C$46)+COUNTIF($C$5:BD$5,'Antagelser (kommune)'!$C$48)+COUNTIFS($C$5:BD$5,"&gt;"&amp;'Antagelser (kommune)'!$C$46,$C$5:BD$5,"&lt;"&amp;'Antagelser (kommune)'!$C$48)-1))),IF('Antagelser (kommune)'!$C$41=1,IF(BD$5='Antagelser (kommune)'!$C$46,BD$6*'Antagelser (kommune)'!$C$42*'Antagelser (kommune)'!$C$44,0),0)))))</f>
        <v>0</v>
      </c>
      <c r="BE11" s="4">
        <f>+IF(OR(BE$5&lt;'Antagelser (kommune)'!$C$46,BE$5&gt;'Antagelser (kommune)'!$C$48),0,IF('Antagelser (kommune)'!$C$41=0,IF('Antagelser (kommune)'!$C$47=1,IF('Antagelser (kommune)'!$C$43=0,BE$6*'Antagelser (kommune)'!$C$42*'Antagelser (kommune)'!$C$44,BE$6*'Antagelser (kommune)'!$C$42*('Antagelser (kommune)'!$C$44*(1+(('Antagelser (kommune)'!$C$45/'Antagelser (kommune)'!$C$44)^(1/DATEDIF('Antagelser (kommune)'!$C$46,'Antagelser (kommune)'!$C$48,"M"))-1))^(COUNTIF($C$5:BE$5,'Antagelser (kommune)'!$C$46)+COUNTIF($C$5:BE$5,'Antagelser (kommune)'!$C$48)+COUNTIFS($C$5:BE$5,"&gt;"&amp;'Antagelser (kommune)'!$C$46,$C$5:BE$5,"&lt;"&amp;'Antagelser (kommune)'!$C$48)-1))),IF(OR(MONTH(BE$5)=MONTH('Antagelser (kommune)'!$C$46),MONTH(BE$5)=MONTH(DATE(YEAR('Antagelser (kommune)'!$C$46),MONTH('Antagelser (kommune)'!$C$46)+'Antagelser (kommune)'!$C$47,DAY('Antagelser (kommune)'!$C$46)))),IF('Antagelser (kommune)'!$C$43=0,BE$6*'Antagelser (kommune)'!$C$42*'Antagelser (kommune)'!$C$44,BE$6*'Antagelser (kommune)'!$C$42*('Antagelser (kommune)'!$C$44*(1+(('Antagelser (kommune)'!$C$45/'Antagelser (kommune)'!$C$44)^(1/DATEDIF('Antagelser (kommune)'!$C$46,'Antagelser (kommune)'!$C$48,"M"))-1))^(COUNTIF($C$5:BE$5,'Antagelser (kommune)'!$C$46)+COUNTIF($C$5:BE$5,'Antagelser (kommune)'!$C$48)+COUNTIFS($C$5:BE$5,"&gt;"&amp;'Antagelser (kommune)'!$C$46,$C$5:BE$5,"&lt;"&amp;'Antagelser (kommune)'!$C$48)-1))),IF('Antagelser (kommune)'!$C$41=1,IF(BE$5='Antagelser (kommune)'!$C$46,BE$6*'Antagelser (kommune)'!$C$42*'Antagelser (kommune)'!$C$44,0),0)))))</f>
        <v>0</v>
      </c>
      <c r="BF11" s="4">
        <f>+IF(OR(BF$5&lt;'Antagelser (kommune)'!$C$46,BF$5&gt;'Antagelser (kommune)'!$C$48),0,IF('Antagelser (kommune)'!$C$41=0,IF('Antagelser (kommune)'!$C$47=1,IF('Antagelser (kommune)'!$C$43=0,BF$6*'Antagelser (kommune)'!$C$42*'Antagelser (kommune)'!$C$44,BF$6*'Antagelser (kommune)'!$C$42*('Antagelser (kommune)'!$C$44*(1+(('Antagelser (kommune)'!$C$45/'Antagelser (kommune)'!$C$44)^(1/DATEDIF('Antagelser (kommune)'!$C$46,'Antagelser (kommune)'!$C$48,"M"))-1))^(COUNTIF($C$5:BF$5,'Antagelser (kommune)'!$C$46)+COUNTIF($C$5:BF$5,'Antagelser (kommune)'!$C$48)+COUNTIFS($C$5:BF$5,"&gt;"&amp;'Antagelser (kommune)'!$C$46,$C$5:BF$5,"&lt;"&amp;'Antagelser (kommune)'!$C$48)-1))),IF(OR(MONTH(BF$5)=MONTH('Antagelser (kommune)'!$C$46),MONTH(BF$5)=MONTH(DATE(YEAR('Antagelser (kommune)'!$C$46),MONTH('Antagelser (kommune)'!$C$46)+'Antagelser (kommune)'!$C$47,DAY('Antagelser (kommune)'!$C$46)))),IF('Antagelser (kommune)'!$C$43=0,BF$6*'Antagelser (kommune)'!$C$42*'Antagelser (kommune)'!$C$44,BF$6*'Antagelser (kommune)'!$C$42*('Antagelser (kommune)'!$C$44*(1+(('Antagelser (kommune)'!$C$45/'Antagelser (kommune)'!$C$44)^(1/DATEDIF('Antagelser (kommune)'!$C$46,'Antagelser (kommune)'!$C$48,"M"))-1))^(COUNTIF($C$5:BF$5,'Antagelser (kommune)'!$C$46)+COUNTIF($C$5:BF$5,'Antagelser (kommune)'!$C$48)+COUNTIFS($C$5:BF$5,"&gt;"&amp;'Antagelser (kommune)'!$C$46,$C$5:BF$5,"&lt;"&amp;'Antagelser (kommune)'!$C$48)-1))),IF('Antagelser (kommune)'!$C$41=1,IF(BF$5='Antagelser (kommune)'!$C$46,BF$6*'Antagelser (kommune)'!$C$42*'Antagelser (kommune)'!$C$44,0),0)))))</f>
        <v>0</v>
      </c>
      <c r="BG11" s="4">
        <f>+IF(OR(BG$5&lt;'Antagelser (kommune)'!$C$46,BG$5&gt;'Antagelser (kommune)'!$C$48),0,IF('Antagelser (kommune)'!$C$41=0,IF('Antagelser (kommune)'!$C$47=1,IF('Antagelser (kommune)'!$C$43=0,BG$6*'Antagelser (kommune)'!$C$42*'Antagelser (kommune)'!$C$44,BG$6*'Antagelser (kommune)'!$C$42*('Antagelser (kommune)'!$C$44*(1+(('Antagelser (kommune)'!$C$45/'Antagelser (kommune)'!$C$44)^(1/DATEDIF('Antagelser (kommune)'!$C$46,'Antagelser (kommune)'!$C$48,"M"))-1))^(COUNTIF($C$5:BG$5,'Antagelser (kommune)'!$C$46)+COUNTIF($C$5:BG$5,'Antagelser (kommune)'!$C$48)+COUNTIFS($C$5:BG$5,"&gt;"&amp;'Antagelser (kommune)'!$C$46,$C$5:BG$5,"&lt;"&amp;'Antagelser (kommune)'!$C$48)-1))),IF(OR(MONTH(BG$5)=MONTH('Antagelser (kommune)'!$C$46),MONTH(BG$5)=MONTH(DATE(YEAR('Antagelser (kommune)'!$C$46),MONTH('Antagelser (kommune)'!$C$46)+'Antagelser (kommune)'!$C$47,DAY('Antagelser (kommune)'!$C$46)))),IF('Antagelser (kommune)'!$C$43=0,BG$6*'Antagelser (kommune)'!$C$42*'Antagelser (kommune)'!$C$44,BG$6*'Antagelser (kommune)'!$C$42*('Antagelser (kommune)'!$C$44*(1+(('Antagelser (kommune)'!$C$45/'Antagelser (kommune)'!$C$44)^(1/DATEDIF('Antagelser (kommune)'!$C$46,'Antagelser (kommune)'!$C$48,"M"))-1))^(COUNTIF($C$5:BG$5,'Antagelser (kommune)'!$C$46)+COUNTIF($C$5:BG$5,'Antagelser (kommune)'!$C$48)+COUNTIFS($C$5:BG$5,"&gt;"&amp;'Antagelser (kommune)'!$C$46,$C$5:BG$5,"&lt;"&amp;'Antagelser (kommune)'!$C$48)-1))),IF('Antagelser (kommune)'!$C$41=1,IF(BG$5='Antagelser (kommune)'!$C$46,BG$6*'Antagelser (kommune)'!$C$42*'Antagelser (kommune)'!$C$44,0),0)))))</f>
        <v>0</v>
      </c>
      <c r="BH11" s="4">
        <f>+IF(OR(BH$5&lt;'Antagelser (kommune)'!$C$46,BH$5&gt;'Antagelser (kommune)'!$C$48),0,IF('Antagelser (kommune)'!$C$41=0,IF('Antagelser (kommune)'!$C$47=1,IF('Antagelser (kommune)'!$C$43=0,BH$6*'Antagelser (kommune)'!$C$42*'Antagelser (kommune)'!$C$44,BH$6*'Antagelser (kommune)'!$C$42*('Antagelser (kommune)'!$C$44*(1+(('Antagelser (kommune)'!$C$45/'Antagelser (kommune)'!$C$44)^(1/DATEDIF('Antagelser (kommune)'!$C$46,'Antagelser (kommune)'!$C$48,"M"))-1))^(COUNTIF($C$5:BH$5,'Antagelser (kommune)'!$C$46)+COUNTIF($C$5:BH$5,'Antagelser (kommune)'!$C$48)+COUNTIFS($C$5:BH$5,"&gt;"&amp;'Antagelser (kommune)'!$C$46,$C$5:BH$5,"&lt;"&amp;'Antagelser (kommune)'!$C$48)-1))),IF(OR(MONTH(BH$5)=MONTH('Antagelser (kommune)'!$C$46),MONTH(BH$5)=MONTH(DATE(YEAR('Antagelser (kommune)'!$C$46),MONTH('Antagelser (kommune)'!$C$46)+'Antagelser (kommune)'!$C$47,DAY('Antagelser (kommune)'!$C$46)))),IF('Antagelser (kommune)'!$C$43=0,BH$6*'Antagelser (kommune)'!$C$42*'Antagelser (kommune)'!$C$44,BH$6*'Antagelser (kommune)'!$C$42*('Antagelser (kommune)'!$C$44*(1+(('Antagelser (kommune)'!$C$45/'Antagelser (kommune)'!$C$44)^(1/DATEDIF('Antagelser (kommune)'!$C$46,'Antagelser (kommune)'!$C$48,"M"))-1))^(COUNTIF($C$5:BH$5,'Antagelser (kommune)'!$C$46)+COUNTIF($C$5:BH$5,'Antagelser (kommune)'!$C$48)+COUNTIFS($C$5:BH$5,"&gt;"&amp;'Antagelser (kommune)'!$C$46,$C$5:BH$5,"&lt;"&amp;'Antagelser (kommune)'!$C$48)-1))),IF('Antagelser (kommune)'!$C$41=1,IF(BH$5='Antagelser (kommune)'!$C$46,BH$6*'Antagelser (kommune)'!$C$42*'Antagelser (kommune)'!$C$44,0),0)))))</f>
        <v>0</v>
      </c>
      <c r="BI11" s="4">
        <f>+IF(OR(BI$5&lt;'Antagelser (kommune)'!$C$46,BI$5&gt;'Antagelser (kommune)'!$C$48),0,IF('Antagelser (kommune)'!$C$41=0,IF('Antagelser (kommune)'!$C$47=1,IF('Antagelser (kommune)'!$C$43=0,BI$6*'Antagelser (kommune)'!$C$42*'Antagelser (kommune)'!$C$44,BI$6*'Antagelser (kommune)'!$C$42*('Antagelser (kommune)'!$C$44*(1+(('Antagelser (kommune)'!$C$45/'Antagelser (kommune)'!$C$44)^(1/DATEDIF('Antagelser (kommune)'!$C$46,'Antagelser (kommune)'!$C$48,"M"))-1))^(COUNTIF($C$5:BI$5,'Antagelser (kommune)'!$C$46)+COUNTIF($C$5:BI$5,'Antagelser (kommune)'!$C$48)+COUNTIFS($C$5:BI$5,"&gt;"&amp;'Antagelser (kommune)'!$C$46,$C$5:BI$5,"&lt;"&amp;'Antagelser (kommune)'!$C$48)-1))),IF(OR(MONTH(BI$5)=MONTH('Antagelser (kommune)'!$C$46),MONTH(BI$5)=MONTH(DATE(YEAR('Antagelser (kommune)'!$C$46),MONTH('Antagelser (kommune)'!$C$46)+'Antagelser (kommune)'!$C$47,DAY('Antagelser (kommune)'!$C$46)))),IF('Antagelser (kommune)'!$C$43=0,BI$6*'Antagelser (kommune)'!$C$42*'Antagelser (kommune)'!$C$44,BI$6*'Antagelser (kommune)'!$C$42*('Antagelser (kommune)'!$C$44*(1+(('Antagelser (kommune)'!$C$45/'Antagelser (kommune)'!$C$44)^(1/DATEDIF('Antagelser (kommune)'!$C$46,'Antagelser (kommune)'!$C$48,"M"))-1))^(COUNTIF($C$5:BI$5,'Antagelser (kommune)'!$C$46)+COUNTIF($C$5:BI$5,'Antagelser (kommune)'!$C$48)+COUNTIFS($C$5:BI$5,"&gt;"&amp;'Antagelser (kommune)'!$C$46,$C$5:BI$5,"&lt;"&amp;'Antagelser (kommune)'!$C$48)-1))),IF('Antagelser (kommune)'!$C$41=1,IF(BI$5='Antagelser (kommune)'!$C$46,BI$6*'Antagelser (kommune)'!$C$42*'Antagelser (kommune)'!$C$44,0),0)))))</f>
        <v>0</v>
      </c>
      <c r="BJ11" s="4">
        <f>+IF(OR(BJ$5&lt;'Antagelser (kommune)'!$C$46,BJ$5&gt;'Antagelser (kommune)'!$C$48),0,IF('Antagelser (kommune)'!$C$41=0,IF('Antagelser (kommune)'!$C$47=1,IF('Antagelser (kommune)'!$C$43=0,BJ$6*'Antagelser (kommune)'!$C$42*'Antagelser (kommune)'!$C$44,BJ$6*'Antagelser (kommune)'!$C$42*('Antagelser (kommune)'!$C$44*(1+(('Antagelser (kommune)'!$C$45/'Antagelser (kommune)'!$C$44)^(1/DATEDIF('Antagelser (kommune)'!$C$46,'Antagelser (kommune)'!$C$48,"M"))-1))^(COUNTIF($C$5:BJ$5,'Antagelser (kommune)'!$C$46)+COUNTIF($C$5:BJ$5,'Antagelser (kommune)'!$C$48)+COUNTIFS($C$5:BJ$5,"&gt;"&amp;'Antagelser (kommune)'!$C$46,$C$5:BJ$5,"&lt;"&amp;'Antagelser (kommune)'!$C$48)-1))),IF(OR(MONTH(BJ$5)=MONTH('Antagelser (kommune)'!$C$46),MONTH(BJ$5)=MONTH(DATE(YEAR('Antagelser (kommune)'!$C$46),MONTH('Antagelser (kommune)'!$C$46)+'Antagelser (kommune)'!$C$47,DAY('Antagelser (kommune)'!$C$46)))),IF('Antagelser (kommune)'!$C$43=0,BJ$6*'Antagelser (kommune)'!$C$42*'Antagelser (kommune)'!$C$44,BJ$6*'Antagelser (kommune)'!$C$42*('Antagelser (kommune)'!$C$44*(1+(('Antagelser (kommune)'!$C$45/'Antagelser (kommune)'!$C$44)^(1/DATEDIF('Antagelser (kommune)'!$C$46,'Antagelser (kommune)'!$C$48,"M"))-1))^(COUNTIF($C$5:BJ$5,'Antagelser (kommune)'!$C$46)+COUNTIF($C$5:BJ$5,'Antagelser (kommune)'!$C$48)+COUNTIFS($C$5:BJ$5,"&gt;"&amp;'Antagelser (kommune)'!$C$46,$C$5:BJ$5,"&lt;"&amp;'Antagelser (kommune)'!$C$48)-1))),IF('Antagelser (kommune)'!$C$41=1,IF(BJ$5='Antagelser (kommune)'!$C$46,BJ$6*'Antagelser (kommune)'!$C$42*'Antagelser (kommune)'!$C$44,0),0)))))</f>
        <v>0</v>
      </c>
      <c r="BK11" s="4">
        <f>+IF(OR(BK$5&lt;'Antagelser (kommune)'!$C$46,BK$5&gt;'Antagelser (kommune)'!$C$48),0,IF('Antagelser (kommune)'!$C$41=0,IF('Antagelser (kommune)'!$C$47=1,IF('Antagelser (kommune)'!$C$43=0,BK$6*'Antagelser (kommune)'!$C$42*'Antagelser (kommune)'!$C$44,BK$6*'Antagelser (kommune)'!$C$42*('Antagelser (kommune)'!$C$44*(1+(('Antagelser (kommune)'!$C$45/'Antagelser (kommune)'!$C$44)^(1/DATEDIF('Antagelser (kommune)'!$C$46,'Antagelser (kommune)'!$C$48,"M"))-1))^(COUNTIF($C$5:BK$5,'Antagelser (kommune)'!$C$46)+COUNTIF($C$5:BK$5,'Antagelser (kommune)'!$C$48)+COUNTIFS($C$5:BK$5,"&gt;"&amp;'Antagelser (kommune)'!$C$46,$C$5:BK$5,"&lt;"&amp;'Antagelser (kommune)'!$C$48)-1))),IF(OR(MONTH(BK$5)=MONTH('Antagelser (kommune)'!$C$46),MONTH(BK$5)=MONTH(DATE(YEAR('Antagelser (kommune)'!$C$46),MONTH('Antagelser (kommune)'!$C$46)+'Antagelser (kommune)'!$C$47,DAY('Antagelser (kommune)'!$C$46)))),IF('Antagelser (kommune)'!$C$43=0,BK$6*'Antagelser (kommune)'!$C$42*'Antagelser (kommune)'!$C$44,BK$6*'Antagelser (kommune)'!$C$42*('Antagelser (kommune)'!$C$44*(1+(('Antagelser (kommune)'!$C$45/'Antagelser (kommune)'!$C$44)^(1/DATEDIF('Antagelser (kommune)'!$C$46,'Antagelser (kommune)'!$C$48,"M"))-1))^(COUNTIF($C$5:BK$5,'Antagelser (kommune)'!$C$46)+COUNTIF($C$5:BK$5,'Antagelser (kommune)'!$C$48)+COUNTIFS($C$5:BK$5,"&gt;"&amp;'Antagelser (kommune)'!$C$46,$C$5:BK$5,"&lt;"&amp;'Antagelser (kommune)'!$C$48)-1))),IF('Antagelser (kommune)'!$C$41=1,IF(BK$5='Antagelser (kommune)'!$C$46,BK$6*'Antagelser (kommune)'!$C$42*'Antagelser (kommune)'!$C$44,0),0)))))</f>
        <v>0</v>
      </c>
      <c r="BL11" s="4">
        <f>+IF(OR(BL$5&lt;'Antagelser (kommune)'!$C$46,BL$5&gt;'Antagelser (kommune)'!$C$48),0,IF('Antagelser (kommune)'!$C$41=0,IF('Antagelser (kommune)'!$C$47=1,IF('Antagelser (kommune)'!$C$43=0,BL$6*'Antagelser (kommune)'!$C$42*'Antagelser (kommune)'!$C$44,BL$6*'Antagelser (kommune)'!$C$42*('Antagelser (kommune)'!$C$44*(1+(('Antagelser (kommune)'!$C$45/'Antagelser (kommune)'!$C$44)^(1/DATEDIF('Antagelser (kommune)'!$C$46,'Antagelser (kommune)'!$C$48,"M"))-1))^(COUNTIF($C$5:BL$5,'Antagelser (kommune)'!$C$46)+COUNTIF($C$5:BL$5,'Antagelser (kommune)'!$C$48)+COUNTIFS($C$5:BL$5,"&gt;"&amp;'Antagelser (kommune)'!$C$46,$C$5:BL$5,"&lt;"&amp;'Antagelser (kommune)'!$C$48)-1))),IF(OR(MONTH(BL$5)=MONTH('Antagelser (kommune)'!$C$46),MONTH(BL$5)=MONTH(DATE(YEAR('Antagelser (kommune)'!$C$46),MONTH('Antagelser (kommune)'!$C$46)+'Antagelser (kommune)'!$C$47,DAY('Antagelser (kommune)'!$C$46)))),IF('Antagelser (kommune)'!$C$43=0,BL$6*'Antagelser (kommune)'!$C$42*'Antagelser (kommune)'!$C$44,BL$6*'Antagelser (kommune)'!$C$42*('Antagelser (kommune)'!$C$44*(1+(('Antagelser (kommune)'!$C$45/'Antagelser (kommune)'!$C$44)^(1/DATEDIF('Antagelser (kommune)'!$C$46,'Antagelser (kommune)'!$C$48,"M"))-1))^(COUNTIF($C$5:BL$5,'Antagelser (kommune)'!$C$46)+COUNTIF($C$5:BL$5,'Antagelser (kommune)'!$C$48)+COUNTIFS($C$5:BL$5,"&gt;"&amp;'Antagelser (kommune)'!$C$46,$C$5:BL$5,"&lt;"&amp;'Antagelser (kommune)'!$C$48)-1))),IF('Antagelser (kommune)'!$C$41=1,IF(BL$5='Antagelser (kommune)'!$C$46,BL$6*'Antagelser (kommune)'!$C$42*'Antagelser (kommune)'!$C$44,0),0)))))</f>
        <v>0</v>
      </c>
      <c r="BM11" s="4">
        <f>+IF(OR(BM$5&lt;'Antagelser (kommune)'!$C$46,BM$5&gt;'Antagelser (kommune)'!$C$48),0,IF('Antagelser (kommune)'!$C$41=0,IF('Antagelser (kommune)'!$C$47=1,IF('Antagelser (kommune)'!$C$43=0,BM$6*'Antagelser (kommune)'!$C$42*'Antagelser (kommune)'!$C$44,BM$6*'Antagelser (kommune)'!$C$42*('Antagelser (kommune)'!$C$44*(1+(('Antagelser (kommune)'!$C$45/'Antagelser (kommune)'!$C$44)^(1/DATEDIF('Antagelser (kommune)'!$C$46,'Antagelser (kommune)'!$C$48,"M"))-1))^(COUNTIF($C$5:BM$5,'Antagelser (kommune)'!$C$46)+COUNTIF($C$5:BM$5,'Antagelser (kommune)'!$C$48)+COUNTIFS($C$5:BM$5,"&gt;"&amp;'Antagelser (kommune)'!$C$46,$C$5:BM$5,"&lt;"&amp;'Antagelser (kommune)'!$C$48)-1))),IF(OR(MONTH(BM$5)=MONTH('Antagelser (kommune)'!$C$46),MONTH(BM$5)=MONTH(DATE(YEAR('Antagelser (kommune)'!$C$46),MONTH('Antagelser (kommune)'!$C$46)+'Antagelser (kommune)'!$C$47,DAY('Antagelser (kommune)'!$C$46)))),IF('Antagelser (kommune)'!$C$43=0,BM$6*'Antagelser (kommune)'!$C$42*'Antagelser (kommune)'!$C$44,BM$6*'Antagelser (kommune)'!$C$42*('Antagelser (kommune)'!$C$44*(1+(('Antagelser (kommune)'!$C$45/'Antagelser (kommune)'!$C$44)^(1/DATEDIF('Antagelser (kommune)'!$C$46,'Antagelser (kommune)'!$C$48,"M"))-1))^(COUNTIF($C$5:BM$5,'Antagelser (kommune)'!$C$46)+COUNTIF($C$5:BM$5,'Antagelser (kommune)'!$C$48)+COUNTIFS($C$5:BM$5,"&gt;"&amp;'Antagelser (kommune)'!$C$46,$C$5:BM$5,"&lt;"&amp;'Antagelser (kommune)'!$C$48)-1))),IF('Antagelser (kommune)'!$C$41=1,IF(BM$5='Antagelser (kommune)'!$C$46,BM$6*'Antagelser (kommune)'!$C$42*'Antagelser (kommune)'!$C$44,0),0)))))</f>
        <v>0</v>
      </c>
      <c r="BN11" s="4">
        <f>+IF(OR(BN$5&lt;'Antagelser (kommune)'!$C$46,BN$5&gt;'Antagelser (kommune)'!$C$48),0,IF('Antagelser (kommune)'!$C$41=0,IF('Antagelser (kommune)'!$C$47=1,IF('Antagelser (kommune)'!$C$43=0,BN$6*'Antagelser (kommune)'!$C$42*'Antagelser (kommune)'!$C$44,BN$6*'Antagelser (kommune)'!$C$42*('Antagelser (kommune)'!$C$44*(1+(('Antagelser (kommune)'!$C$45/'Antagelser (kommune)'!$C$44)^(1/DATEDIF('Antagelser (kommune)'!$C$46,'Antagelser (kommune)'!$C$48,"M"))-1))^(COUNTIF($C$5:BN$5,'Antagelser (kommune)'!$C$46)+COUNTIF($C$5:BN$5,'Antagelser (kommune)'!$C$48)+COUNTIFS($C$5:BN$5,"&gt;"&amp;'Antagelser (kommune)'!$C$46,$C$5:BN$5,"&lt;"&amp;'Antagelser (kommune)'!$C$48)-1))),IF(OR(MONTH(BN$5)=MONTH('Antagelser (kommune)'!$C$46),MONTH(BN$5)=MONTH(DATE(YEAR('Antagelser (kommune)'!$C$46),MONTH('Antagelser (kommune)'!$C$46)+'Antagelser (kommune)'!$C$47,DAY('Antagelser (kommune)'!$C$46)))),IF('Antagelser (kommune)'!$C$43=0,BN$6*'Antagelser (kommune)'!$C$42*'Antagelser (kommune)'!$C$44,BN$6*'Antagelser (kommune)'!$C$42*('Antagelser (kommune)'!$C$44*(1+(('Antagelser (kommune)'!$C$45/'Antagelser (kommune)'!$C$44)^(1/DATEDIF('Antagelser (kommune)'!$C$46,'Antagelser (kommune)'!$C$48,"M"))-1))^(COUNTIF($C$5:BN$5,'Antagelser (kommune)'!$C$46)+COUNTIF($C$5:BN$5,'Antagelser (kommune)'!$C$48)+COUNTIFS($C$5:BN$5,"&gt;"&amp;'Antagelser (kommune)'!$C$46,$C$5:BN$5,"&lt;"&amp;'Antagelser (kommune)'!$C$48)-1))),IF('Antagelser (kommune)'!$C$41=1,IF(BN$5='Antagelser (kommune)'!$C$46,BN$6*'Antagelser (kommune)'!$C$42*'Antagelser (kommune)'!$C$44,0),0)))))</f>
        <v>0</v>
      </c>
      <c r="BO11" s="4">
        <f>+IF(OR(BO$5&lt;'Antagelser (kommune)'!$C$46,BO$5&gt;'Antagelser (kommune)'!$C$48),0,IF('Antagelser (kommune)'!$C$41=0,IF('Antagelser (kommune)'!$C$47=1,IF('Antagelser (kommune)'!$C$43=0,BO$6*'Antagelser (kommune)'!$C$42*'Antagelser (kommune)'!$C$44,BO$6*'Antagelser (kommune)'!$C$42*('Antagelser (kommune)'!$C$44*(1+(('Antagelser (kommune)'!$C$45/'Antagelser (kommune)'!$C$44)^(1/DATEDIF('Antagelser (kommune)'!$C$46,'Antagelser (kommune)'!$C$48,"M"))-1))^(COUNTIF($C$5:BO$5,'Antagelser (kommune)'!$C$46)+COUNTIF($C$5:BO$5,'Antagelser (kommune)'!$C$48)+COUNTIFS($C$5:BO$5,"&gt;"&amp;'Antagelser (kommune)'!$C$46,$C$5:BO$5,"&lt;"&amp;'Antagelser (kommune)'!$C$48)-1))),IF(OR(MONTH(BO$5)=MONTH('Antagelser (kommune)'!$C$46),MONTH(BO$5)=MONTH(DATE(YEAR('Antagelser (kommune)'!$C$46),MONTH('Antagelser (kommune)'!$C$46)+'Antagelser (kommune)'!$C$47,DAY('Antagelser (kommune)'!$C$46)))),IF('Antagelser (kommune)'!$C$43=0,BO$6*'Antagelser (kommune)'!$C$42*'Antagelser (kommune)'!$C$44,BO$6*'Antagelser (kommune)'!$C$42*('Antagelser (kommune)'!$C$44*(1+(('Antagelser (kommune)'!$C$45/'Antagelser (kommune)'!$C$44)^(1/DATEDIF('Antagelser (kommune)'!$C$46,'Antagelser (kommune)'!$C$48,"M"))-1))^(COUNTIF($C$5:BO$5,'Antagelser (kommune)'!$C$46)+COUNTIF($C$5:BO$5,'Antagelser (kommune)'!$C$48)+COUNTIFS($C$5:BO$5,"&gt;"&amp;'Antagelser (kommune)'!$C$46,$C$5:BO$5,"&lt;"&amp;'Antagelser (kommune)'!$C$48)-1))),IF('Antagelser (kommune)'!$C$41=1,IF(BO$5='Antagelser (kommune)'!$C$46,BO$6*'Antagelser (kommune)'!$C$42*'Antagelser (kommune)'!$C$44,0),0)))))</f>
        <v>0</v>
      </c>
      <c r="BP11" s="4">
        <f>+IF(OR(BP$5&lt;'Antagelser (kommune)'!$C$46,BP$5&gt;'Antagelser (kommune)'!$C$48),0,IF('Antagelser (kommune)'!$C$41=0,IF('Antagelser (kommune)'!$C$47=1,IF('Antagelser (kommune)'!$C$43=0,BP$6*'Antagelser (kommune)'!$C$42*'Antagelser (kommune)'!$C$44,BP$6*'Antagelser (kommune)'!$C$42*('Antagelser (kommune)'!$C$44*(1+(('Antagelser (kommune)'!$C$45/'Antagelser (kommune)'!$C$44)^(1/DATEDIF('Antagelser (kommune)'!$C$46,'Antagelser (kommune)'!$C$48,"M"))-1))^(COUNTIF($C$5:BP$5,'Antagelser (kommune)'!$C$46)+COUNTIF($C$5:BP$5,'Antagelser (kommune)'!$C$48)+COUNTIFS($C$5:BP$5,"&gt;"&amp;'Antagelser (kommune)'!$C$46,$C$5:BP$5,"&lt;"&amp;'Antagelser (kommune)'!$C$48)-1))),IF(OR(MONTH(BP$5)=MONTH('Antagelser (kommune)'!$C$46),MONTH(BP$5)=MONTH(DATE(YEAR('Antagelser (kommune)'!$C$46),MONTH('Antagelser (kommune)'!$C$46)+'Antagelser (kommune)'!$C$47,DAY('Antagelser (kommune)'!$C$46)))),IF('Antagelser (kommune)'!$C$43=0,BP$6*'Antagelser (kommune)'!$C$42*'Antagelser (kommune)'!$C$44,BP$6*'Antagelser (kommune)'!$C$42*('Antagelser (kommune)'!$C$44*(1+(('Antagelser (kommune)'!$C$45/'Antagelser (kommune)'!$C$44)^(1/DATEDIF('Antagelser (kommune)'!$C$46,'Antagelser (kommune)'!$C$48,"M"))-1))^(COUNTIF($C$5:BP$5,'Antagelser (kommune)'!$C$46)+COUNTIF($C$5:BP$5,'Antagelser (kommune)'!$C$48)+COUNTIFS($C$5:BP$5,"&gt;"&amp;'Antagelser (kommune)'!$C$46,$C$5:BP$5,"&lt;"&amp;'Antagelser (kommune)'!$C$48)-1))),IF('Antagelser (kommune)'!$C$41=1,IF(BP$5='Antagelser (kommune)'!$C$46,BP$6*'Antagelser (kommune)'!$C$42*'Antagelser (kommune)'!$C$44,0),0)))))</f>
        <v>0</v>
      </c>
      <c r="BQ11" s="4">
        <f>+IF(OR(BQ$5&lt;'Antagelser (kommune)'!$C$46,BQ$5&gt;'Antagelser (kommune)'!$C$48),0,IF('Antagelser (kommune)'!$C$41=0,IF('Antagelser (kommune)'!$C$47=1,IF('Antagelser (kommune)'!$C$43=0,BQ$6*'Antagelser (kommune)'!$C$42*'Antagelser (kommune)'!$C$44,BQ$6*'Antagelser (kommune)'!$C$42*('Antagelser (kommune)'!$C$44*(1+(('Antagelser (kommune)'!$C$45/'Antagelser (kommune)'!$C$44)^(1/DATEDIF('Antagelser (kommune)'!$C$46,'Antagelser (kommune)'!$C$48,"M"))-1))^(COUNTIF($C$5:BQ$5,'Antagelser (kommune)'!$C$46)+COUNTIF($C$5:BQ$5,'Antagelser (kommune)'!$C$48)+COUNTIFS($C$5:BQ$5,"&gt;"&amp;'Antagelser (kommune)'!$C$46,$C$5:BQ$5,"&lt;"&amp;'Antagelser (kommune)'!$C$48)-1))),IF(OR(MONTH(BQ$5)=MONTH('Antagelser (kommune)'!$C$46),MONTH(BQ$5)=MONTH(DATE(YEAR('Antagelser (kommune)'!$C$46),MONTH('Antagelser (kommune)'!$C$46)+'Antagelser (kommune)'!$C$47,DAY('Antagelser (kommune)'!$C$46)))),IF('Antagelser (kommune)'!$C$43=0,BQ$6*'Antagelser (kommune)'!$C$42*'Antagelser (kommune)'!$C$44,BQ$6*'Antagelser (kommune)'!$C$42*('Antagelser (kommune)'!$C$44*(1+(('Antagelser (kommune)'!$C$45/'Antagelser (kommune)'!$C$44)^(1/DATEDIF('Antagelser (kommune)'!$C$46,'Antagelser (kommune)'!$C$48,"M"))-1))^(COUNTIF($C$5:BQ$5,'Antagelser (kommune)'!$C$46)+COUNTIF($C$5:BQ$5,'Antagelser (kommune)'!$C$48)+COUNTIFS($C$5:BQ$5,"&gt;"&amp;'Antagelser (kommune)'!$C$46,$C$5:BQ$5,"&lt;"&amp;'Antagelser (kommune)'!$C$48)-1))),IF('Antagelser (kommune)'!$C$41=1,IF(BQ$5='Antagelser (kommune)'!$C$46,BQ$6*'Antagelser (kommune)'!$C$42*'Antagelser (kommune)'!$C$44,0),0)))))</f>
        <v>0</v>
      </c>
      <c r="BR11" s="4">
        <f>+IF(OR(BR$5&lt;'Antagelser (kommune)'!$C$46,BR$5&gt;'Antagelser (kommune)'!$C$48),0,IF('Antagelser (kommune)'!$C$41=0,IF('Antagelser (kommune)'!$C$47=1,IF('Antagelser (kommune)'!$C$43=0,BR$6*'Antagelser (kommune)'!$C$42*'Antagelser (kommune)'!$C$44,BR$6*'Antagelser (kommune)'!$C$42*('Antagelser (kommune)'!$C$44*(1+(('Antagelser (kommune)'!$C$45/'Antagelser (kommune)'!$C$44)^(1/DATEDIF('Antagelser (kommune)'!$C$46,'Antagelser (kommune)'!$C$48,"M"))-1))^(COUNTIF($C$5:BR$5,'Antagelser (kommune)'!$C$46)+COUNTIF($C$5:BR$5,'Antagelser (kommune)'!$C$48)+COUNTIFS($C$5:BR$5,"&gt;"&amp;'Antagelser (kommune)'!$C$46,$C$5:BR$5,"&lt;"&amp;'Antagelser (kommune)'!$C$48)-1))),IF(OR(MONTH(BR$5)=MONTH('Antagelser (kommune)'!$C$46),MONTH(BR$5)=MONTH(DATE(YEAR('Antagelser (kommune)'!$C$46),MONTH('Antagelser (kommune)'!$C$46)+'Antagelser (kommune)'!$C$47,DAY('Antagelser (kommune)'!$C$46)))),IF('Antagelser (kommune)'!$C$43=0,BR$6*'Antagelser (kommune)'!$C$42*'Antagelser (kommune)'!$C$44,BR$6*'Antagelser (kommune)'!$C$42*('Antagelser (kommune)'!$C$44*(1+(('Antagelser (kommune)'!$C$45/'Antagelser (kommune)'!$C$44)^(1/DATEDIF('Antagelser (kommune)'!$C$46,'Antagelser (kommune)'!$C$48,"M"))-1))^(COUNTIF($C$5:BR$5,'Antagelser (kommune)'!$C$46)+COUNTIF($C$5:BR$5,'Antagelser (kommune)'!$C$48)+COUNTIFS($C$5:BR$5,"&gt;"&amp;'Antagelser (kommune)'!$C$46,$C$5:BR$5,"&lt;"&amp;'Antagelser (kommune)'!$C$48)-1))),IF('Antagelser (kommune)'!$C$41=1,IF(BR$5='Antagelser (kommune)'!$C$46,BR$6*'Antagelser (kommune)'!$C$42*'Antagelser (kommune)'!$C$44,0),0)))))</f>
        <v>0</v>
      </c>
      <c r="BS11" s="4">
        <f>+IF(OR(BS$5&lt;'Antagelser (kommune)'!$C$46,BS$5&gt;'Antagelser (kommune)'!$C$48),0,IF('Antagelser (kommune)'!$C$41=0,IF('Antagelser (kommune)'!$C$47=1,IF('Antagelser (kommune)'!$C$43=0,BS$6*'Antagelser (kommune)'!$C$42*'Antagelser (kommune)'!$C$44,BS$6*'Antagelser (kommune)'!$C$42*('Antagelser (kommune)'!$C$44*(1+(('Antagelser (kommune)'!$C$45/'Antagelser (kommune)'!$C$44)^(1/DATEDIF('Antagelser (kommune)'!$C$46,'Antagelser (kommune)'!$C$48,"M"))-1))^(COUNTIF($C$5:BS$5,'Antagelser (kommune)'!$C$46)+COUNTIF($C$5:BS$5,'Antagelser (kommune)'!$C$48)+COUNTIFS($C$5:BS$5,"&gt;"&amp;'Antagelser (kommune)'!$C$46,$C$5:BS$5,"&lt;"&amp;'Antagelser (kommune)'!$C$48)-1))),IF(OR(MONTH(BS$5)=MONTH('Antagelser (kommune)'!$C$46),MONTH(BS$5)=MONTH(DATE(YEAR('Antagelser (kommune)'!$C$46),MONTH('Antagelser (kommune)'!$C$46)+'Antagelser (kommune)'!$C$47,DAY('Antagelser (kommune)'!$C$46)))),IF('Antagelser (kommune)'!$C$43=0,BS$6*'Antagelser (kommune)'!$C$42*'Antagelser (kommune)'!$C$44,BS$6*'Antagelser (kommune)'!$C$42*('Antagelser (kommune)'!$C$44*(1+(('Antagelser (kommune)'!$C$45/'Antagelser (kommune)'!$C$44)^(1/DATEDIF('Antagelser (kommune)'!$C$46,'Antagelser (kommune)'!$C$48,"M"))-1))^(COUNTIF($C$5:BS$5,'Antagelser (kommune)'!$C$46)+COUNTIF($C$5:BS$5,'Antagelser (kommune)'!$C$48)+COUNTIFS($C$5:BS$5,"&gt;"&amp;'Antagelser (kommune)'!$C$46,$C$5:BS$5,"&lt;"&amp;'Antagelser (kommune)'!$C$48)-1))),IF('Antagelser (kommune)'!$C$41=1,IF(BS$5='Antagelser (kommune)'!$C$46,BS$6*'Antagelser (kommune)'!$C$42*'Antagelser (kommune)'!$C$44,0),0)))))</f>
        <v>0</v>
      </c>
      <c r="BT11" s="4">
        <f>+IF(OR(BT$5&lt;'Antagelser (kommune)'!$C$46,BT$5&gt;'Antagelser (kommune)'!$C$48),0,IF('Antagelser (kommune)'!$C$41=0,IF('Antagelser (kommune)'!$C$47=1,IF('Antagelser (kommune)'!$C$43=0,BT$6*'Antagelser (kommune)'!$C$42*'Antagelser (kommune)'!$C$44,BT$6*'Antagelser (kommune)'!$C$42*('Antagelser (kommune)'!$C$44*(1+(('Antagelser (kommune)'!$C$45/'Antagelser (kommune)'!$C$44)^(1/DATEDIF('Antagelser (kommune)'!$C$46,'Antagelser (kommune)'!$C$48,"M"))-1))^(COUNTIF($C$5:BT$5,'Antagelser (kommune)'!$C$46)+COUNTIF($C$5:BT$5,'Antagelser (kommune)'!$C$48)+COUNTIFS($C$5:BT$5,"&gt;"&amp;'Antagelser (kommune)'!$C$46,$C$5:BT$5,"&lt;"&amp;'Antagelser (kommune)'!$C$48)-1))),IF(OR(MONTH(BT$5)=MONTH('Antagelser (kommune)'!$C$46),MONTH(BT$5)=MONTH(DATE(YEAR('Antagelser (kommune)'!$C$46),MONTH('Antagelser (kommune)'!$C$46)+'Antagelser (kommune)'!$C$47,DAY('Antagelser (kommune)'!$C$46)))),IF('Antagelser (kommune)'!$C$43=0,BT$6*'Antagelser (kommune)'!$C$42*'Antagelser (kommune)'!$C$44,BT$6*'Antagelser (kommune)'!$C$42*('Antagelser (kommune)'!$C$44*(1+(('Antagelser (kommune)'!$C$45/'Antagelser (kommune)'!$C$44)^(1/DATEDIF('Antagelser (kommune)'!$C$46,'Antagelser (kommune)'!$C$48,"M"))-1))^(COUNTIF($C$5:BT$5,'Antagelser (kommune)'!$C$46)+COUNTIF($C$5:BT$5,'Antagelser (kommune)'!$C$48)+COUNTIFS($C$5:BT$5,"&gt;"&amp;'Antagelser (kommune)'!$C$46,$C$5:BT$5,"&lt;"&amp;'Antagelser (kommune)'!$C$48)-1))),IF('Antagelser (kommune)'!$C$41=1,IF(BT$5='Antagelser (kommune)'!$C$46,BT$6*'Antagelser (kommune)'!$C$42*'Antagelser (kommune)'!$C$44,0),0)))))</f>
        <v>0</v>
      </c>
      <c r="BU11" s="4">
        <f>+IF(OR(BU$5&lt;'Antagelser (kommune)'!$C$46,BU$5&gt;'Antagelser (kommune)'!$C$48),0,IF('Antagelser (kommune)'!$C$41=0,IF('Antagelser (kommune)'!$C$47=1,IF('Antagelser (kommune)'!$C$43=0,BU$6*'Antagelser (kommune)'!$C$42*'Antagelser (kommune)'!$C$44,BU$6*'Antagelser (kommune)'!$C$42*('Antagelser (kommune)'!$C$44*(1+(('Antagelser (kommune)'!$C$45/'Antagelser (kommune)'!$C$44)^(1/DATEDIF('Antagelser (kommune)'!$C$46,'Antagelser (kommune)'!$C$48,"M"))-1))^(COUNTIF($C$5:BU$5,'Antagelser (kommune)'!$C$46)+COUNTIF($C$5:BU$5,'Antagelser (kommune)'!$C$48)+COUNTIFS($C$5:BU$5,"&gt;"&amp;'Antagelser (kommune)'!$C$46,$C$5:BU$5,"&lt;"&amp;'Antagelser (kommune)'!$C$48)-1))),IF(OR(MONTH(BU$5)=MONTH('Antagelser (kommune)'!$C$46),MONTH(BU$5)=MONTH(DATE(YEAR('Antagelser (kommune)'!$C$46),MONTH('Antagelser (kommune)'!$C$46)+'Antagelser (kommune)'!$C$47,DAY('Antagelser (kommune)'!$C$46)))),IF('Antagelser (kommune)'!$C$43=0,BU$6*'Antagelser (kommune)'!$C$42*'Antagelser (kommune)'!$C$44,BU$6*'Antagelser (kommune)'!$C$42*('Antagelser (kommune)'!$C$44*(1+(('Antagelser (kommune)'!$C$45/'Antagelser (kommune)'!$C$44)^(1/DATEDIF('Antagelser (kommune)'!$C$46,'Antagelser (kommune)'!$C$48,"M"))-1))^(COUNTIF($C$5:BU$5,'Antagelser (kommune)'!$C$46)+COUNTIF($C$5:BU$5,'Antagelser (kommune)'!$C$48)+COUNTIFS($C$5:BU$5,"&gt;"&amp;'Antagelser (kommune)'!$C$46,$C$5:BU$5,"&lt;"&amp;'Antagelser (kommune)'!$C$48)-1))),IF('Antagelser (kommune)'!$C$41=1,IF(BU$5='Antagelser (kommune)'!$C$46,BU$6*'Antagelser (kommune)'!$C$42*'Antagelser (kommune)'!$C$44,0),0)))))</f>
        <v>0</v>
      </c>
      <c r="BV11" s="4">
        <f>+IF(OR(BV$5&lt;'Antagelser (kommune)'!$C$46,BV$5&gt;'Antagelser (kommune)'!$C$48),0,IF('Antagelser (kommune)'!$C$41=0,IF('Antagelser (kommune)'!$C$47=1,IF('Antagelser (kommune)'!$C$43=0,BV$6*'Antagelser (kommune)'!$C$42*'Antagelser (kommune)'!$C$44,BV$6*'Antagelser (kommune)'!$C$42*('Antagelser (kommune)'!$C$44*(1+(('Antagelser (kommune)'!$C$45/'Antagelser (kommune)'!$C$44)^(1/DATEDIF('Antagelser (kommune)'!$C$46,'Antagelser (kommune)'!$C$48,"M"))-1))^(COUNTIF($C$5:BV$5,'Antagelser (kommune)'!$C$46)+COUNTIF($C$5:BV$5,'Antagelser (kommune)'!$C$48)+COUNTIFS($C$5:BV$5,"&gt;"&amp;'Antagelser (kommune)'!$C$46,$C$5:BV$5,"&lt;"&amp;'Antagelser (kommune)'!$C$48)-1))),IF(OR(MONTH(BV$5)=MONTH('Antagelser (kommune)'!$C$46),MONTH(BV$5)=MONTH(DATE(YEAR('Antagelser (kommune)'!$C$46),MONTH('Antagelser (kommune)'!$C$46)+'Antagelser (kommune)'!$C$47,DAY('Antagelser (kommune)'!$C$46)))),IF('Antagelser (kommune)'!$C$43=0,BV$6*'Antagelser (kommune)'!$C$42*'Antagelser (kommune)'!$C$44,BV$6*'Antagelser (kommune)'!$C$42*('Antagelser (kommune)'!$C$44*(1+(('Antagelser (kommune)'!$C$45/'Antagelser (kommune)'!$C$44)^(1/DATEDIF('Antagelser (kommune)'!$C$46,'Antagelser (kommune)'!$C$48,"M"))-1))^(COUNTIF($C$5:BV$5,'Antagelser (kommune)'!$C$46)+COUNTIF($C$5:BV$5,'Antagelser (kommune)'!$C$48)+COUNTIFS($C$5:BV$5,"&gt;"&amp;'Antagelser (kommune)'!$C$46,$C$5:BV$5,"&lt;"&amp;'Antagelser (kommune)'!$C$48)-1))),IF('Antagelser (kommune)'!$C$41=1,IF(BV$5='Antagelser (kommune)'!$C$46,BV$6*'Antagelser (kommune)'!$C$42*'Antagelser (kommune)'!$C$44,0),0)))))</f>
        <v>0</v>
      </c>
      <c r="BW11" s="4">
        <f>+IF(OR(BW$5&lt;'Antagelser (kommune)'!$C$46,BW$5&gt;'Antagelser (kommune)'!$C$48),0,IF('Antagelser (kommune)'!$C$41=0,IF('Antagelser (kommune)'!$C$47=1,IF('Antagelser (kommune)'!$C$43=0,BW$6*'Antagelser (kommune)'!$C$42*'Antagelser (kommune)'!$C$44,BW$6*'Antagelser (kommune)'!$C$42*('Antagelser (kommune)'!$C$44*(1+(('Antagelser (kommune)'!$C$45/'Antagelser (kommune)'!$C$44)^(1/DATEDIF('Antagelser (kommune)'!$C$46,'Antagelser (kommune)'!$C$48,"M"))-1))^(COUNTIF($C$5:BW$5,'Antagelser (kommune)'!$C$46)+COUNTIF($C$5:BW$5,'Antagelser (kommune)'!$C$48)+COUNTIFS($C$5:BW$5,"&gt;"&amp;'Antagelser (kommune)'!$C$46,$C$5:BW$5,"&lt;"&amp;'Antagelser (kommune)'!$C$48)-1))),IF(OR(MONTH(BW$5)=MONTH('Antagelser (kommune)'!$C$46),MONTH(BW$5)=MONTH(DATE(YEAR('Antagelser (kommune)'!$C$46),MONTH('Antagelser (kommune)'!$C$46)+'Antagelser (kommune)'!$C$47,DAY('Antagelser (kommune)'!$C$46)))),IF('Antagelser (kommune)'!$C$43=0,BW$6*'Antagelser (kommune)'!$C$42*'Antagelser (kommune)'!$C$44,BW$6*'Antagelser (kommune)'!$C$42*('Antagelser (kommune)'!$C$44*(1+(('Antagelser (kommune)'!$C$45/'Antagelser (kommune)'!$C$44)^(1/DATEDIF('Antagelser (kommune)'!$C$46,'Antagelser (kommune)'!$C$48,"M"))-1))^(COUNTIF($C$5:BW$5,'Antagelser (kommune)'!$C$46)+COUNTIF($C$5:BW$5,'Antagelser (kommune)'!$C$48)+COUNTIFS($C$5:BW$5,"&gt;"&amp;'Antagelser (kommune)'!$C$46,$C$5:BW$5,"&lt;"&amp;'Antagelser (kommune)'!$C$48)-1))),IF('Antagelser (kommune)'!$C$41=1,IF(BW$5='Antagelser (kommune)'!$C$46,BW$6*'Antagelser (kommune)'!$C$42*'Antagelser (kommune)'!$C$44,0),0)))))</f>
        <v>0</v>
      </c>
      <c r="BX11" s="4">
        <f>+IF(OR(BX$5&lt;'Antagelser (kommune)'!$C$46,BX$5&gt;'Antagelser (kommune)'!$C$48),0,IF('Antagelser (kommune)'!$C$41=0,IF('Antagelser (kommune)'!$C$47=1,IF('Antagelser (kommune)'!$C$43=0,BX$6*'Antagelser (kommune)'!$C$42*'Antagelser (kommune)'!$C$44,BX$6*'Antagelser (kommune)'!$C$42*('Antagelser (kommune)'!$C$44*(1+(('Antagelser (kommune)'!$C$45/'Antagelser (kommune)'!$C$44)^(1/DATEDIF('Antagelser (kommune)'!$C$46,'Antagelser (kommune)'!$C$48,"M"))-1))^(COUNTIF($C$5:BX$5,'Antagelser (kommune)'!$C$46)+COUNTIF($C$5:BX$5,'Antagelser (kommune)'!$C$48)+COUNTIFS($C$5:BX$5,"&gt;"&amp;'Antagelser (kommune)'!$C$46,$C$5:BX$5,"&lt;"&amp;'Antagelser (kommune)'!$C$48)-1))),IF(OR(MONTH(BX$5)=MONTH('Antagelser (kommune)'!$C$46),MONTH(BX$5)=MONTH(DATE(YEAR('Antagelser (kommune)'!$C$46),MONTH('Antagelser (kommune)'!$C$46)+'Antagelser (kommune)'!$C$47,DAY('Antagelser (kommune)'!$C$46)))),IF('Antagelser (kommune)'!$C$43=0,BX$6*'Antagelser (kommune)'!$C$42*'Antagelser (kommune)'!$C$44,BX$6*'Antagelser (kommune)'!$C$42*('Antagelser (kommune)'!$C$44*(1+(('Antagelser (kommune)'!$C$45/'Antagelser (kommune)'!$C$44)^(1/DATEDIF('Antagelser (kommune)'!$C$46,'Antagelser (kommune)'!$C$48,"M"))-1))^(COUNTIF($C$5:BX$5,'Antagelser (kommune)'!$C$46)+COUNTIF($C$5:BX$5,'Antagelser (kommune)'!$C$48)+COUNTIFS($C$5:BX$5,"&gt;"&amp;'Antagelser (kommune)'!$C$46,$C$5:BX$5,"&lt;"&amp;'Antagelser (kommune)'!$C$48)-1))),IF('Antagelser (kommune)'!$C$41=1,IF(BX$5='Antagelser (kommune)'!$C$46,BX$6*'Antagelser (kommune)'!$C$42*'Antagelser (kommune)'!$C$44,0),0)))))</f>
        <v>0</v>
      </c>
    </row>
    <row r="12" spans="2:16384" x14ac:dyDescent="0.3">
      <c r="B12" s="1" t="s">
        <v>62</v>
      </c>
      <c r="C12" s="4">
        <f>+SUM(C7:C11)</f>
        <v>0</v>
      </c>
      <c r="D12" s="4">
        <f t="shared" ref="D12:BO12" si="256">+SUM(D7:D11)</f>
        <v>0</v>
      </c>
      <c r="E12" s="4">
        <f t="shared" si="256"/>
        <v>0</v>
      </c>
      <c r="F12" s="4">
        <f t="shared" si="256"/>
        <v>0</v>
      </c>
      <c r="G12" s="4">
        <f t="shared" si="256"/>
        <v>114000</v>
      </c>
      <c r="H12" s="4">
        <f t="shared" si="256"/>
        <v>0</v>
      </c>
      <c r="I12" s="4">
        <f t="shared" si="256"/>
        <v>116622.03189320359</v>
      </c>
      <c r="J12" s="4">
        <f t="shared" si="256"/>
        <v>0</v>
      </c>
      <c r="K12" s="4">
        <f t="shared" si="256"/>
        <v>119381.56481138672</v>
      </c>
      <c r="L12" s="4">
        <f t="shared" si="256"/>
        <v>0</v>
      </c>
      <c r="M12" s="4">
        <f t="shared" si="256"/>
        <v>0</v>
      </c>
      <c r="N12" s="4">
        <f t="shared" si="256"/>
        <v>0</v>
      </c>
      <c r="O12" s="4">
        <f t="shared" si="256"/>
        <v>0</v>
      </c>
      <c r="P12" s="4">
        <f t="shared" si="256"/>
        <v>0</v>
      </c>
      <c r="Q12" s="4">
        <f t="shared" si="256"/>
        <v>0</v>
      </c>
      <c r="R12" s="4">
        <f t="shared" si="256"/>
        <v>0</v>
      </c>
      <c r="S12" s="4">
        <f t="shared" si="256"/>
        <v>0</v>
      </c>
      <c r="T12" s="4">
        <f t="shared" si="256"/>
        <v>0</v>
      </c>
      <c r="U12" s="4">
        <f t="shared" si="256"/>
        <v>0</v>
      </c>
      <c r="V12" s="4">
        <f t="shared" si="256"/>
        <v>0</v>
      </c>
      <c r="W12" s="4">
        <f t="shared" si="256"/>
        <v>0</v>
      </c>
      <c r="X12" s="4">
        <f t="shared" si="256"/>
        <v>0</v>
      </c>
      <c r="Y12" s="4">
        <f t="shared" si="256"/>
        <v>0</v>
      </c>
      <c r="Z12" s="4">
        <f t="shared" si="256"/>
        <v>0</v>
      </c>
      <c r="AA12" s="4">
        <f t="shared" si="256"/>
        <v>0</v>
      </c>
      <c r="AB12" s="4">
        <f t="shared" si="256"/>
        <v>0</v>
      </c>
      <c r="AC12" s="4">
        <f t="shared" si="256"/>
        <v>0</v>
      </c>
      <c r="AD12" s="4">
        <f t="shared" si="256"/>
        <v>0</v>
      </c>
      <c r="AE12" s="4">
        <f t="shared" si="256"/>
        <v>0</v>
      </c>
      <c r="AF12" s="4">
        <f t="shared" si="256"/>
        <v>0</v>
      </c>
      <c r="AG12" s="4">
        <f t="shared" si="256"/>
        <v>0</v>
      </c>
      <c r="AH12" s="4">
        <f t="shared" si="256"/>
        <v>0</v>
      </c>
      <c r="AI12" s="4">
        <f t="shared" si="256"/>
        <v>0</v>
      </c>
      <c r="AJ12" s="4">
        <f t="shared" si="256"/>
        <v>0</v>
      </c>
      <c r="AK12" s="4">
        <f t="shared" si="256"/>
        <v>0</v>
      </c>
      <c r="AL12" s="4">
        <f t="shared" si="256"/>
        <v>0</v>
      </c>
      <c r="AM12" s="4">
        <f t="shared" si="256"/>
        <v>0</v>
      </c>
      <c r="AN12" s="4">
        <f t="shared" si="256"/>
        <v>0</v>
      </c>
      <c r="AO12" s="4">
        <f t="shared" si="256"/>
        <v>0</v>
      </c>
      <c r="AP12" s="4">
        <f t="shared" si="256"/>
        <v>0</v>
      </c>
      <c r="AQ12" s="4">
        <f t="shared" si="256"/>
        <v>0</v>
      </c>
      <c r="AR12" s="4">
        <f t="shared" si="256"/>
        <v>0</v>
      </c>
      <c r="AS12" s="4">
        <f t="shared" si="256"/>
        <v>0</v>
      </c>
      <c r="AT12" s="4">
        <f t="shared" si="256"/>
        <v>0</v>
      </c>
      <c r="AU12" s="4">
        <f t="shared" si="256"/>
        <v>0</v>
      </c>
      <c r="AV12" s="4">
        <f t="shared" si="256"/>
        <v>0</v>
      </c>
      <c r="AW12" s="4">
        <f t="shared" si="256"/>
        <v>0</v>
      </c>
      <c r="AX12" s="4">
        <f t="shared" si="256"/>
        <v>0</v>
      </c>
      <c r="AY12" s="4">
        <f t="shared" si="256"/>
        <v>0</v>
      </c>
      <c r="AZ12" s="4">
        <f t="shared" si="256"/>
        <v>0</v>
      </c>
      <c r="BA12" s="4">
        <f t="shared" si="256"/>
        <v>0</v>
      </c>
      <c r="BB12" s="4">
        <f t="shared" si="256"/>
        <v>0</v>
      </c>
      <c r="BC12" s="4">
        <f t="shared" si="256"/>
        <v>0</v>
      </c>
      <c r="BD12" s="4">
        <f t="shared" si="256"/>
        <v>0</v>
      </c>
      <c r="BE12" s="4">
        <f t="shared" si="256"/>
        <v>0</v>
      </c>
      <c r="BF12" s="4">
        <f t="shared" si="256"/>
        <v>0</v>
      </c>
      <c r="BG12" s="4">
        <f t="shared" si="256"/>
        <v>0</v>
      </c>
      <c r="BH12" s="4">
        <f t="shared" si="256"/>
        <v>0</v>
      </c>
      <c r="BI12" s="4">
        <f t="shared" si="256"/>
        <v>0</v>
      </c>
      <c r="BJ12" s="4">
        <f t="shared" si="256"/>
        <v>0</v>
      </c>
      <c r="BK12" s="4">
        <f t="shared" si="256"/>
        <v>0</v>
      </c>
      <c r="BL12" s="4">
        <f t="shared" si="256"/>
        <v>0</v>
      </c>
      <c r="BM12" s="4">
        <f t="shared" si="256"/>
        <v>0</v>
      </c>
      <c r="BN12" s="4">
        <f t="shared" si="256"/>
        <v>0</v>
      </c>
      <c r="BO12" s="4">
        <f t="shared" si="256"/>
        <v>0</v>
      </c>
      <c r="BP12" s="4">
        <f t="shared" ref="BP12:BX12" si="257">+SUM(BP7:BP11)</f>
        <v>0</v>
      </c>
      <c r="BQ12" s="4">
        <f t="shared" si="257"/>
        <v>0</v>
      </c>
      <c r="BR12" s="4">
        <f t="shared" si="257"/>
        <v>0</v>
      </c>
      <c r="BS12" s="4">
        <f t="shared" si="257"/>
        <v>0</v>
      </c>
      <c r="BT12" s="4">
        <f t="shared" si="257"/>
        <v>0</v>
      </c>
      <c r="BU12" s="4">
        <f t="shared" si="257"/>
        <v>0</v>
      </c>
      <c r="BV12" s="4">
        <f t="shared" si="257"/>
        <v>0</v>
      </c>
      <c r="BW12" s="4">
        <f t="shared" si="257"/>
        <v>0</v>
      </c>
      <c r="BX12" s="4">
        <f t="shared" si="257"/>
        <v>0</v>
      </c>
    </row>
    <row r="13" spans="2:16384" x14ac:dyDescent="0.3">
      <c r="B13" s="1" t="s">
        <v>105</v>
      </c>
      <c r="C13" s="4">
        <f>-'Business Case (Investor)'!C21</f>
        <v>0</v>
      </c>
      <c r="D13" s="4">
        <f>-'Business Case (Investor)'!D21</f>
        <v>0</v>
      </c>
      <c r="E13" s="4">
        <f>-'Business Case (Investor)'!E21</f>
        <v>0</v>
      </c>
      <c r="F13" s="4">
        <f>-'Business Case (Investor)'!F21</f>
        <v>0</v>
      </c>
      <c r="G13" s="4">
        <f>-'Business Case (Investor)'!G21</f>
        <v>-110500</v>
      </c>
      <c r="H13" s="4">
        <f>-'Business Case (Investor)'!H21</f>
        <v>0</v>
      </c>
      <c r="I13" s="4">
        <f>-'Business Case (Investor)'!I21</f>
        <v>-89500</v>
      </c>
      <c r="J13" s="4">
        <f>-'Business Case (Investor)'!J21</f>
        <v>0</v>
      </c>
      <c r="K13" s="4">
        <f>-'Business Case (Investor)'!K21</f>
        <v>0</v>
      </c>
      <c r="L13" s="4">
        <f>-'Business Case (Investor)'!L21</f>
        <v>0</v>
      </c>
      <c r="M13" s="4">
        <f>-'Business Case (Investor)'!M21</f>
        <v>0</v>
      </c>
      <c r="N13" s="4">
        <f>-'Business Case (Investor)'!N21</f>
        <v>0</v>
      </c>
      <c r="O13" s="4">
        <f>-'Business Case (Investor)'!O21</f>
        <v>0</v>
      </c>
      <c r="P13" s="4">
        <f>-'Business Case (Investor)'!P21</f>
        <v>0</v>
      </c>
      <c r="Q13" s="4">
        <f>-'Business Case (Investor)'!Q21</f>
        <v>0</v>
      </c>
      <c r="R13" s="4">
        <f>-'Business Case (Investor)'!R21</f>
        <v>0</v>
      </c>
      <c r="S13" s="4">
        <f>-'Business Case (Investor)'!S21</f>
        <v>0</v>
      </c>
      <c r="T13" s="4">
        <f>-'Business Case (Investor)'!T21</f>
        <v>0</v>
      </c>
      <c r="U13" s="4">
        <f>-'Business Case (Investor)'!U21</f>
        <v>0</v>
      </c>
      <c r="V13" s="4">
        <f>-'Business Case (Investor)'!V21</f>
        <v>0</v>
      </c>
      <c r="W13" s="4">
        <f>-'Business Case (Investor)'!W21</f>
        <v>0</v>
      </c>
      <c r="X13" s="4">
        <f>-'Business Case (Investor)'!X21</f>
        <v>0</v>
      </c>
      <c r="Y13" s="4">
        <f>-'Business Case (Investor)'!Y21</f>
        <v>0</v>
      </c>
      <c r="Z13" s="4">
        <f>-'Business Case (Investor)'!Z21</f>
        <v>0</v>
      </c>
      <c r="AA13" s="4">
        <f>-'Business Case (Investor)'!AA21</f>
        <v>0</v>
      </c>
      <c r="AB13" s="4">
        <f>-'Business Case (Investor)'!AB21</f>
        <v>0</v>
      </c>
      <c r="AC13" s="4">
        <f>-'Business Case (Investor)'!AC21</f>
        <v>0</v>
      </c>
      <c r="AD13" s="4">
        <f>-'Business Case (Investor)'!AD21</f>
        <v>0</v>
      </c>
      <c r="AE13" s="4">
        <f>-'Business Case (Investor)'!AE21</f>
        <v>0</v>
      </c>
      <c r="AF13" s="4">
        <f>-'Business Case (Investor)'!AF21</f>
        <v>0</v>
      </c>
      <c r="AG13" s="4">
        <f>-'Business Case (Investor)'!AG21</f>
        <v>0</v>
      </c>
      <c r="AH13" s="4">
        <f>-'Business Case (Investor)'!AH21</f>
        <v>0</v>
      </c>
      <c r="AI13" s="4">
        <f>-'Business Case (Investor)'!AI21</f>
        <v>0</v>
      </c>
      <c r="AJ13" s="4">
        <f>-'Business Case (Investor)'!AJ21</f>
        <v>0</v>
      </c>
      <c r="AK13" s="4">
        <f>-'Business Case (Investor)'!AK21</f>
        <v>0</v>
      </c>
      <c r="AL13" s="4">
        <f>-'Business Case (Investor)'!AL21</f>
        <v>0</v>
      </c>
      <c r="AM13" s="4">
        <f>-'Business Case (Investor)'!AM21</f>
        <v>0</v>
      </c>
      <c r="AN13" s="4">
        <f>-'Business Case (Investor)'!AN21</f>
        <v>0</v>
      </c>
      <c r="AO13" s="4">
        <f>-'Business Case (Investor)'!AO21</f>
        <v>0</v>
      </c>
      <c r="AP13" s="4">
        <f>-'Business Case (Investor)'!AP21</f>
        <v>0</v>
      </c>
      <c r="AQ13" s="4">
        <f>-'Business Case (Investor)'!AQ21</f>
        <v>0</v>
      </c>
      <c r="AR13" s="4">
        <f>-'Business Case (Investor)'!AR21</f>
        <v>0</v>
      </c>
      <c r="AS13" s="4">
        <f>-'Business Case (Investor)'!AS21</f>
        <v>0</v>
      </c>
      <c r="AT13" s="4">
        <f>-'Business Case (Investor)'!AT21</f>
        <v>0</v>
      </c>
      <c r="AU13" s="4">
        <f>-'Business Case (Investor)'!AU21</f>
        <v>0</v>
      </c>
      <c r="AV13" s="4">
        <f>-'Business Case (Investor)'!AV21</f>
        <v>0</v>
      </c>
      <c r="AW13" s="4">
        <f>-'Business Case (Investor)'!AW21</f>
        <v>0</v>
      </c>
      <c r="AX13" s="4">
        <f>-'Business Case (Investor)'!AX21</f>
        <v>0</v>
      </c>
      <c r="AY13" s="4">
        <f>-'Business Case (Investor)'!AY21</f>
        <v>0</v>
      </c>
      <c r="AZ13" s="4">
        <f>-'Business Case (Investor)'!AZ21</f>
        <v>0</v>
      </c>
      <c r="BA13" s="4">
        <f>-'Business Case (Investor)'!BA21</f>
        <v>0</v>
      </c>
      <c r="BB13" s="4">
        <f>-'Business Case (Investor)'!BB21</f>
        <v>0</v>
      </c>
      <c r="BC13" s="4">
        <f>-'Business Case (Investor)'!BC21</f>
        <v>0</v>
      </c>
      <c r="BD13" s="4">
        <f>-'Business Case (Investor)'!BD21</f>
        <v>0</v>
      </c>
      <c r="BE13" s="4">
        <f>-'Business Case (Investor)'!BE21</f>
        <v>0</v>
      </c>
      <c r="BF13" s="4">
        <f>-'Business Case (Investor)'!BF21</f>
        <v>0</v>
      </c>
      <c r="BG13" s="4">
        <f>-'Business Case (Investor)'!BG21</f>
        <v>0</v>
      </c>
      <c r="BH13" s="4">
        <f>-'Business Case (Investor)'!BH21</f>
        <v>0</v>
      </c>
      <c r="BI13" s="4">
        <f>-'Business Case (Investor)'!BI21</f>
        <v>0</v>
      </c>
      <c r="BJ13" s="4">
        <f>-'Business Case (Investor)'!BJ21</f>
        <v>0</v>
      </c>
      <c r="BK13" s="4">
        <f>-'Business Case (Investor)'!BK21</f>
        <v>0</v>
      </c>
      <c r="BL13" s="4">
        <f>-'Business Case (Investor)'!BL21</f>
        <v>0</v>
      </c>
      <c r="BM13" s="4">
        <f>-'Business Case (Investor)'!BM21</f>
        <v>0</v>
      </c>
      <c r="BN13" s="4">
        <f>-'Business Case (Investor)'!BN21</f>
        <v>0</v>
      </c>
      <c r="BO13" s="4">
        <f>-'Business Case (Investor)'!BO21</f>
        <v>0</v>
      </c>
      <c r="BP13" s="4">
        <f>-'Business Case (Investor)'!BP21</f>
        <v>0</v>
      </c>
      <c r="BQ13" s="4">
        <f>-'Business Case (Investor)'!BQ21</f>
        <v>0</v>
      </c>
      <c r="BR13" s="4">
        <f>-'Business Case (Investor)'!BR21</f>
        <v>0</v>
      </c>
      <c r="BS13" s="4">
        <f>-'Business Case (Investor)'!BS21</f>
        <v>0</v>
      </c>
      <c r="BT13" s="4">
        <f>-'Business Case (Investor)'!BT21</f>
        <v>0</v>
      </c>
      <c r="BU13" s="4">
        <f>-'Business Case (Investor)'!BU21</f>
        <v>0</v>
      </c>
      <c r="BV13" s="4">
        <f>-'Business Case (Investor)'!BV21</f>
        <v>0</v>
      </c>
      <c r="BW13" s="4">
        <f>-'Business Case (Investor)'!BW21</f>
        <v>0</v>
      </c>
      <c r="BX13" s="4">
        <f>-'Business Case (Investor)'!BX21</f>
        <v>0</v>
      </c>
    </row>
    <row r="14" spans="2:16384" x14ac:dyDescent="0.3">
      <c r="B14" s="1" t="s">
        <v>103</v>
      </c>
      <c r="C14" s="4">
        <f>-'Business Case (Investor)'!C22</f>
        <v>0</v>
      </c>
      <c r="D14" s="4">
        <f>-'Business Case (Investor)'!D22</f>
        <v>0</v>
      </c>
      <c r="E14" s="4">
        <f>-'Business Case (Investor)'!E22</f>
        <v>0</v>
      </c>
      <c r="F14" s="4">
        <f>-'Business Case (Investor)'!F22</f>
        <v>0</v>
      </c>
      <c r="G14" s="4">
        <f>-'Business Case (Investor)'!G22</f>
        <v>0</v>
      </c>
      <c r="H14" s="4">
        <f>-'Business Case (Investor)'!H22</f>
        <v>0</v>
      </c>
      <c r="I14" s="4">
        <f>-'Business Case (Investor)'!I22</f>
        <v>-10500</v>
      </c>
      <c r="J14" s="4">
        <f>-'Business Case (Investor)'!J22</f>
        <v>0</v>
      </c>
      <c r="K14" s="4">
        <f>-'Business Case (Investor)'!K22</f>
        <v>0</v>
      </c>
      <c r="L14" s="4">
        <f>-'Business Case (Investor)'!L22</f>
        <v>0</v>
      </c>
      <c r="M14" s="4">
        <f>-'Business Case (Investor)'!M22</f>
        <v>0</v>
      </c>
      <c r="N14" s="4">
        <f>-'Business Case (Investor)'!N22</f>
        <v>0</v>
      </c>
      <c r="O14" s="4">
        <f>-'Business Case (Investor)'!O22</f>
        <v>0</v>
      </c>
      <c r="P14" s="4">
        <f>-'Business Case (Investor)'!P22</f>
        <v>0</v>
      </c>
      <c r="Q14" s="4">
        <f>-'Business Case (Investor)'!Q22</f>
        <v>0</v>
      </c>
      <c r="R14" s="4">
        <f>-'Business Case (Investor)'!R22</f>
        <v>0</v>
      </c>
      <c r="S14" s="4">
        <f>-'Business Case (Investor)'!S22</f>
        <v>0</v>
      </c>
      <c r="T14" s="4">
        <f>-'Business Case (Investor)'!T22</f>
        <v>0</v>
      </c>
      <c r="U14" s="4">
        <f>-'Business Case (Investor)'!U22</f>
        <v>0</v>
      </c>
      <c r="V14" s="4">
        <f>-'Business Case (Investor)'!V22</f>
        <v>0</v>
      </c>
      <c r="W14" s="4">
        <f>-'Business Case (Investor)'!W22</f>
        <v>0</v>
      </c>
      <c r="X14" s="4">
        <f>-'Business Case (Investor)'!X22</f>
        <v>0</v>
      </c>
      <c r="Y14" s="4">
        <f>-'Business Case (Investor)'!Y22</f>
        <v>0</v>
      </c>
      <c r="Z14" s="4">
        <f>-'Business Case (Investor)'!Z22</f>
        <v>0</v>
      </c>
      <c r="AA14" s="4">
        <f>-'Business Case (Investor)'!AA22</f>
        <v>0</v>
      </c>
      <c r="AB14" s="4">
        <f>-'Business Case (Investor)'!AB22</f>
        <v>0</v>
      </c>
      <c r="AC14" s="4">
        <f>-'Business Case (Investor)'!AC22</f>
        <v>0</v>
      </c>
      <c r="AD14" s="4">
        <f>-'Business Case (Investor)'!AD22</f>
        <v>0</v>
      </c>
      <c r="AE14" s="4">
        <f>-'Business Case (Investor)'!AE22</f>
        <v>0</v>
      </c>
      <c r="AF14" s="4">
        <f>-'Business Case (Investor)'!AF22</f>
        <v>0</v>
      </c>
      <c r="AG14" s="4">
        <f>-'Business Case (Investor)'!AG22</f>
        <v>0</v>
      </c>
      <c r="AH14" s="4">
        <f>-'Business Case (Investor)'!AH22</f>
        <v>0</v>
      </c>
      <c r="AI14" s="4">
        <f>-'Business Case (Investor)'!AI22</f>
        <v>0</v>
      </c>
      <c r="AJ14" s="4">
        <f>-'Business Case (Investor)'!AJ22</f>
        <v>0</v>
      </c>
      <c r="AK14" s="4">
        <f>-'Business Case (Investor)'!AK22</f>
        <v>0</v>
      </c>
      <c r="AL14" s="4">
        <f>-'Business Case (Investor)'!AL22</f>
        <v>0</v>
      </c>
      <c r="AM14" s="4">
        <f>-'Business Case (Investor)'!AM22</f>
        <v>0</v>
      </c>
      <c r="AN14" s="4">
        <f>-'Business Case (Investor)'!AN22</f>
        <v>0</v>
      </c>
      <c r="AO14" s="4">
        <f>-'Business Case (Investor)'!AO22</f>
        <v>0</v>
      </c>
      <c r="AP14" s="4">
        <f>-'Business Case (Investor)'!AP22</f>
        <v>0</v>
      </c>
      <c r="AQ14" s="4">
        <f>-'Business Case (Investor)'!AQ22</f>
        <v>0</v>
      </c>
      <c r="AR14" s="4">
        <f>-'Business Case (Investor)'!AR22</f>
        <v>0</v>
      </c>
      <c r="AS14" s="4">
        <f>-'Business Case (Investor)'!AS22</f>
        <v>0</v>
      </c>
      <c r="AT14" s="4">
        <f>-'Business Case (Investor)'!AT22</f>
        <v>0</v>
      </c>
      <c r="AU14" s="4">
        <f>-'Business Case (Investor)'!AU22</f>
        <v>0</v>
      </c>
      <c r="AV14" s="4">
        <f>-'Business Case (Investor)'!AV22</f>
        <v>0</v>
      </c>
      <c r="AW14" s="4">
        <f>-'Business Case (Investor)'!AW22</f>
        <v>0</v>
      </c>
      <c r="AX14" s="4">
        <f>-'Business Case (Investor)'!AX22</f>
        <v>0</v>
      </c>
      <c r="AY14" s="4">
        <f>-'Business Case (Investor)'!AY22</f>
        <v>0</v>
      </c>
      <c r="AZ14" s="4">
        <f>-'Business Case (Investor)'!AZ22</f>
        <v>0</v>
      </c>
      <c r="BA14" s="4">
        <f>-'Business Case (Investor)'!BA22</f>
        <v>0</v>
      </c>
      <c r="BB14" s="4">
        <f>-'Business Case (Investor)'!BB22</f>
        <v>0</v>
      </c>
      <c r="BC14" s="4">
        <f>-'Business Case (Investor)'!BC22</f>
        <v>0</v>
      </c>
      <c r="BD14" s="4">
        <f>-'Business Case (Investor)'!BD22</f>
        <v>0</v>
      </c>
      <c r="BE14" s="4">
        <f>-'Business Case (Investor)'!BE22</f>
        <v>0</v>
      </c>
      <c r="BF14" s="4">
        <f>-'Business Case (Investor)'!BF22</f>
        <v>0</v>
      </c>
      <c r="BG14" s="4">
        <f>-'Business Case (Investor)'!BG22</f>
        <v>0</v>
      </c>
      <c r="BH14" s="4">
        <f>-'Business Case (Investor)'!BH22</f>
        <v>0</v>
      </c>
      <c r="BI14" s="4">
        <f>-'Business Case (Investor)'!BI22</f>
        <v>0</v>
      </c>
      <c r="BJ14" s="4">
        <f>-'Business Case (Investor)'!BJ22</f>
        <v>0</v>
      </c>
      <c r="BK14" s="4">
        <f>-'Business Case (Investor)'!BK22</f>
        <v>0</v>
      </c>
      <c r="BL14" s="4">
        <f>-'Business Case (Investor)'!BL22</f>
        <v>0</v>
      </c>
      <c r="BM14" s="4">
        <f>-'Business Case (Investor)'!BM22</f>
        <v>0</v>
      </c>
      <c r="BN14" s="4">
        <f>-'Business Case (Investor)'!BN22</f>
        <v>0</v>
      </c>
      <c r="BO14" s="4">
        <f>-'Business Case (Investor)'!BO22</f>
        <v>0</v>
      </c>
      <c r="BP14" s="4">
        <f>-'Business Case (Investor)'!BP22</f>
        <v>0</v>
      </c>
      <c r="BQ14" s="4">
        <f>-'Business Case (Investor)'!BQ22</f>
        <v>0</v>
      </c>
      <c r="BR14" s="4">
        <f>-'Business Case (Investor)'!BR22</f>
        <v>0</v>
      </c>
      <c r="BS14" s="4">
        <f>-'Business Case (Investor)'!BS22</f>
        <v>0</v>
      </c>
      <c r="BT14" s="4">
        <f>-'Business Case (Investor)'!BT22</f>
        <v>0</v>
      </c>
      <c r="BU14" s="4">
        <f>-'Business Case (Investor)'!BU22</f>
        <v>0</v>
      </c>
      <c r="BV14" s="4">
        <f>-'Business Case (Investor)'!BV22</f>
        <v>0</v>
      </c>
      <c r="BW14" s="4">
        <f>-'Business Case (Investor)'!BW22</f>
        <v>0</v>
      </c>
      <c r="BX14" s="4">
        <f>-'Business Case (Investor)'!BX22</f>
        <v>0</v>
      </c>
    </row>
    <row r="15" spans="2:16384" x14ac:dyDescent="0.3">
      <c r="B15" s="1" t="s">
        <v>106</v>
      </c>
      <c r="C15" s="4">
        <f t="shared" ref="C15:AH15" si="258">+SUM(C13:C14)</f>
        <v>0</v>
      </c>
      <c r="D15" s="4">
        <f t="shared" si="258"/>
        <v>0</v>
      </c>
      <c r="E15" s="4">
        <f t="shared" si="258"/>
        <v>0</v>
      </c>
      <c r="F15" s="4">
        <f t="shared" si="258"/>
        <v>0</v>
      </c>
      <c r="G15" s="4">
        <f t="shared" si="258"/>
        <v>-110500</v>
      </c>
      <c r="H15" s="4">
        <f t="shared" si="258"/>
        <v>0</v>
      </c>
      <c r="I15" s="4">
        <f t="shared" si="258"/>
        <v>-100000</v>
      </c>
      <c r="J15" s="4">
        <f t="shared" si="258"/>
        <v>0</v>
      </c>
      <c r="K15" s="4">
        <f t="shared" si="258"/>
        <v>0</v>
      </c>
      <c r="L15" s="4">
        <f t="shared" si="258"/>
        <v>0</v>
      </c>
      <c r="M15" s="4">
        <f t="shared" si="258"/>
        <v>0</v>
      </c>
      <c r="N15" s="4">
        <f t="shared" si="258"/>
        <v>0</v>
      </c>
      <c r="O15" s="4">
        <f t="shared" si="258"/>
        <v>0</v>
      </c>
      <c r="P15" s="4">
        <f t="shared" si="258"/>
        <v>0</v>
      </c>
      <c r="Q15" s="4">
        <f t="shared" si="258"/>
        <v>0</v>
      </c>
      <c r="R15" s="4">
        <f t="shared" si="258"/>
        <v>0</v>
      </c>
      <c r="S15" s="4">
        <f t="shared" si="258"/>
        <v>0</v>
      </c>
      <c r="T15" s="4">
        <f t="shared" si="258"/>
        <v>0</v>
      </c>
      <c r="U15" s="4">
        <f t="shared" si="258"/>
        <v>0</v>
      </c>
      <c r="V15" s="4">
        <f t="shared" si="258"/>
        <v>0</v>
      </c>
      <c r="W15" s="4">
        <f t="shared" si="258"/>
        <v>0</v>
      </c>
      <c r="X15" s="4">
        <f t="shared" si="258"/>
        <v>0</v>
      </c>
      <c r="Y15" s="4">
        <f t="shared" si="258"/>
        <v>0</v>
      </c>
      <c r="Z15" s="4">
        <f t="shared" si="258"/>
        <v>0</v>
      </c>
      <c r="AA15" s="4">
        <f t="shared" si="258"/>
        <v>0</v>
      </c>
      <c r="AB15" s="4">
        <f t="shared" si="258"/>
        <v>0</v>
      </c>
      <c r="AC15" s="4">
        <f t="shared" si="258"/>
        <v>0</v>
      </c>
      <c r="AD15" s="4">
        <f t="shared" si="258"/>
        <v>0</v>
      </c>
      <c r="AE15" s="4">
        <f t="shared" si="258"/>
        <v>0</v>
      </c>
      <c r="AF15" s="4">
        <f t="shared" si="258"/>
        <v>0</v>
      </c>
      <c r="AG15" s="4">
        <f t="shared" si="258"/>
        <v>0</v>
      </c>
      <c r="AH15" s="4">
        <f t="shared" si="258"/>
        <v>0</v>
      </c>
      <c r="AI15" s="4">
        <f t="shared" ref="AI15:BN15" si="259">+SUM(AI13:AI14)</f>
        <v>0</v>
      </c>
      <c r="AJ15" s="4">
        <f t="shared" si="259"/>
        <v>0</v>
      </c>
      <c r="AK15" s="4">
        <f t="shared" si="259"/>
        <v>0</v>
      </c>
      <c r="AL15" s="4">
        <f t="shared" si="259"/>
        <v>0</v>
      </c>
      <c r="AM15" s="4">
        <f t="shared" si="259"/>
        <v>0</v>
      </c>
      <c r="AN15" s="4">
        <f t="shared" si="259"/>
        <v>0</v>
      </c>
      <c r="AO15" s="4">
        <f t="shared" si="259"/>
        <v>0</v>
      </c>
      <c r="AP15" s="4">
        <f t="shared" si="259"/>
        <v>0</v>
      </c>
      <c r="AQ15" s="4">
        <f t="shared" si="259"/>
        <v>0</v>
      </c>
      <c r="AR15" s="4">
        <f t="shared" si="259"/>
        <v>0</v>
      </c>
      <c r="AS15" s="4">
        <f t="shared" si="259"/>
        <v>0</v>
      </c>
      <c r="AT15" s="4">
        <f t="shared" si="259"/>
        <v>0</v>
      </c>
      <c r="AU15" s="4">
        <f t="shared" si="259"/>
        <v>0</v>
      </c>
      <c r="AV15" s="4">
        <f t="shared" si="259"/>
        <v>0</v>
      </c>
      <c r="AW15" s="4">
        <f t="shared" si="259"/>
        <v>0</v>
      </c>
      <c r="AX15" s="4">
        <f t="shared" si="259"/>
        <v>0</v>
      </c>
      <c r="AY15" s="4">
        <f t="shared" si="259"/>
        <v>0</v>
      </c>
      <c r="AZ15" s="4">
        <f t="shared" si="259"/>
        <v>0</v>
      </c>
      <c r="BA15" s="4">
        <f t="shared" si="259"/>
        <v>0</v>
      </c>
      <c r="BB15" s="4">
        <f t="shared" si="259"/>
        <v>0</v>
      </c>
      <c r="BC15" s="4">
        <f t="shared" si="259"/>
        <v>0</v>
      </c>
      <c r="BD15" s="4">
        <f t="shared" si="259"/>
        <v>0</v>
      </c>
      <c r="BE15" s="4">
        <f t="shared" si="259"/>
        <v>0</v>
      </c>
      <c r="BF15" s="4">
        <f t="shared" si="259"/>
        <v>0</v>
      </c>
      <c r="BG15" s="4">
        <f t="shared" si="259"/>
        <v>0</v>
      </c>
      <c r="BH15" s="4">
        <f t="shared" si="259"/>
        <v>0</v>
      </c>
      <c r="BI15" s="4">
        <f t="shared" si="259"/>
        <v>0</v>
      </c>
      <c r="BJ15" s="4">
        <f t="shared" si="259"/>
        <v>0</v>
      </c>
      <c r="BK15" s="4">
        <f t="shared" si="259"/>
        <v>0</v>
      </c>
      <c r="BL15" s="4">
        <f t="shared" si="259"/>
        <v>0</v>
      </c>
      <c r="BM15" s="4">
        <f t="shared" si="259"/>
        <v>0</v>
      </c>
      <c r="BN15" s="4">
        <f t="shared" si="259"/>
        <v>0</v>
      </c>
      <c r="BO15" s="4">
        <f t="shared" ref="BO15:BX15" si="260">+SUM(BO13:BO14)</f>
        <v>0</v>
      </c>
      <c r="BP15" s="4">
        <f t="shared" si="260"/>
        <v>0</v>
      </c>
      <c r="BQ15" s="4">
        <f t="shared" si="260"/>
        <v>0</v>
      </c>
      <c r="BR15" s="4">
        <f t="shared" si="260"/>
        <v>0</v>
      </c>
      <c r="BS15" s="4">
        <f t="shared" si="260"/>
        <v>0</v>
      </c>
      <c r="BT15" s="4">
        <f t="shared" si="260"/>
        <v>0</v>
      </c>
      <c r="BU15" s="4">
        <f t="shared" si="260"/>
        <v>0</v>
      </c>
      <c r="BV15" s="4">
        <f t="shared" si="260"/>
        <v>0</v>
      </c>
      <c r="BW15" s="4">
        <f t="shared" si="260"/>
        <v>0</v>
      </c>
      <c r="BX15" s="4">
        <f t="shared" si="260"/>
        <v>0</v>
      </c>
    </row>
    <row r="16" spans="2:16384" x14ac:dyDescent="0.3">
      <c r="B16" s="1" t="s">
        <v>61</v>
      </c>
      <c r="C16" s="4">
        <f t="shared" ref="C16:AH16" si="261">+C12+C15</f>
        <v>0</v>
      </c>
      <c r="D16" s="4">
        <f t="shared" si="261"/>
        <v>0</v>
      </c>
      <c r="E16" s="4">
        <f t="shared" si="261"/>
        <v>0</v>
      </c>
      <c r="F16" s="4">
        <f t="shared" si="261"/>
        <v>0</v>
      </c>
      <c r="G16" s="4">
        <f t="shared" si="261"/>
        <v>3500</v>
      </c>
      <c r="H16" s="4">
        <f t="shared" si="261"/>
        <v>0</v>
      </c>
      <c r="I16" s="4">
        <f t="shared" si="261"/>
        <v>16622.031893203588</v>
      </c>
      <c r="J16" s="4">
        <f t="shared" si="261"/>
        <v>0</v>
      </c>
      <c r="K16" s="4">
        <f t="shared" si="261"/>
        <v>119381.56481138672</v>
      </c>
      <c r="L16" s="4">
        <f t="shared" si="261"/>
        <v>0</v>
      </c>
      <c r="M16" s="4">
        <f t="shared" si="261"/>
        <v>0</v>
      </c>
      <c r="N16" s="4">
        <f t="shared" si="261"/>
        <v>0</v>
      </c>
      <c r="O16" s="4">
        <f t="shared" si="261"/>
        <v>0</v>
      </c>
      <c r="P16" s="4">
        <f t="shared" si="261"/>
        <v>0</v>
      </c>
      <c r="Q16" s="4">
        <f t="shared" si="261"/>
        <v>0</v>
      </c>
      <c r="R16" s="4">
        <f t="shared" si="261"/>
        <v>0</v>
      </c>
      <c r="S16" s="4">
        <f t="shared" si="261"/>
        <v>0</v>
      </c>
      <c r="T16" s="4">
        <f t="shared" si="261"/>
        <v>0</v>
      </c>
      <c r="U16" s="4">
        <f t="shared" si="261"/>
        <v>0</v>
      </c>
      <c r="V16" s="4">
        <f t="shared" si="261"/>
        <v>0</v>
      </c>
      <c r="W16" s="4">
        <f t="shared" si="261"/>
        <v>0</v>
      </c>
      <c r="X16" s="4">
        <f t="shared" si="261"/>
        <v>0</v>
      </c>
      <c r="Y16" s="4">
        <f t="shared" si="261"/>
        <v>0</v>
      </c>
      <c r="Z16" s="4">
        <f t="shared" si="261"/>
        <v>0</v>
      </c>
      <c r="AA16" s="4">
        <f t="shared" si="261"/>
        <v>0</v>
      </c>
      <c r="AB16" s="4">
        <f t="shared" si="261"/>
        <v>0</v>
      </c>
      <c r="AC16" s="4">
        <f t="shared" si="261"/>
        <v>0</v>
      </c>
      <c r="AD16" s="4">
        <f t="shared" si="261"/>
        <v>0</v>
      </c>
      <c r="AE16" s="4">
        <f t="shared" si="261"/>
        <v>0</v>
      </c>
      <c r="AF16" s="4">
        <f t="shared" si="261"/>
        <v>0</v>
      </c>
      <c r="AG16" s="4">
        <f t="shared" si="261"/>
        <v>0</v>
      </c>
      <c r="AH16" s="4">
        <f t="shared" si="261"/>
        <v>0</v>
      </c>
      <c r="AI16" s="4">
        <f t="shared" ref="AI16:BN16" si="262">+AI12+AI15</f>
        <v>0</v>
      </c>
      <c r="AJ16" s="4">
        <f t="shared" si="262"/>
        <v>0</v>
      </c>
      <c r="AK16" s="4">
        <f t="shared" si="262"/>
        <v>0</v>
      </c>
      <c r="AL16" s="4">
        <f t="shared" si="262"/>
        <v>0</v>
      </c>
      <c r="AM16" s="4">
        <f t="shared" si="262"/>
        <v>0</v>
      </c>
      <c r="AN16" s="4">
        <f t="shared" si="262"/>
        <v>0</v>
      </c>
      <c r="AO16" s="4">
        <f t="shared" si="262"/>
        <v>0</v>
      </c>
      <c r="AP16" s="4">
        <f t="shared" si="262"/>
        <v>0</v>
      </c>
      <c r="AQ16" s="4">
        <f t="shared" si="262"/>
        <v>0</v>
      </c>
      <c r="AR16" s="4">
        <f t="shared" si="262"/>
        <v>0</v>
      </c>
      <c r="AS16" s="4">
        <f t="shared" si="262"/>
        <v>0</v>
      </c>
      <c r="AT16" s="4">
        <f t="shared" si="262"/>
        <v>0</v>
      </c>
      <c r="AU16" s="4">
        <f t="shared" si="262"/>
        <v>0</v>
      </c>
      <c r="AV16" s="4">
        <f t="shared" si="262"/>
        <v>0</v>
      </c>
      <c r="AW16" s="4">
        <f t="shared" si="262"/>
        <v>0</v>
      </c>
      <c r="AX16" s="4">
        <f t="shared" si="262"/>
        <v>0</v>
      </c>
      <c r="AY16" s="4">
        <f t="shared" si="262"/>
        <v>0</v>
      </c>
      <c r="AZ16" s="4">
        <f t="shared" si="262"/>
        <v>0</v>
      </c>
      <c r="BA16" s="4">
        <f t="shared" si="262"/>
        <v>0</v>
      </c>
      <c r="BB16" s="4">
        <f t="shared" si="262"/>
        <v>0</v>
      </c>
      <c r="BC16" s="4">
        <f t="shared" si="262"/>
        <v>0</v>
      </c>
      <c r="BD16" s="4">
        <f t="shared" si="262"/>
        <v>0</v>
      </c>
      <c r="BE16" s="4">
        <f t="shared" si="262"/>
        <v>0</v>
      </c>
      <c r="BF16" s="4">
        <f t="shared" si="262"/>
        <v>0</v>
      </c>
      <c r="BG16" s="4">
        <f t="shared" si="262"/>
        <v>0</v>
      </c>
      <c r="BH16" s="4">
        <f t="shared" si="262"/>
        <v>0</v>
      </c>
      <c r="BI16" s="4">
        <f t="shared" si="262"/>
        <v>0</v>
      </c>
      <c r="BJ16" s="4">
        <f t="shared" si="262"/>
        <v>0</v>
      </c>
      <c r="BK16" s="4">
        <f t="shared" si="262"/>
        <v>0</v>
      </c>
      <c r="BL16" s="4">
        <f t="shared" si="262"/>
        <v>0</v>
      </c>
      <c r="BM16" s="4">
        <f t="shared" si="262"/>
        <v>0</v>
      </c>
      <c r="BN16" s="4">
        <f t="shared" si="262"/>
        <v>0</v>
      </c>
      <c r="BO16" s="4">
        <f t="shared" ref="BO16:BX16" si="263">+BO12+BO15</f>
        <v>0</v>
      </c>
      <c r="BP16" s="4">
        <f t="shared" si="263"/>
        <v>0</v>
      </c>
      <c r="BQ16" s="4">
        <f t="shared" si="263"/>
        <v>0</v>
      </c>
      <c r="BR16" s="4">
        <f t="shared" si="263"/>
        <v>0</v>
      </c>
      <c r="BS16" s="4">
        <f t="shared" si="263"/>
        <v>0</v>
      </c>
      <c r="BT16" s="4">
        <f t="shared" si="263"/>
        <v>0</v>
      </c>
      <c r="BU16" s="4">
        <f t="shared" si="263"/>
        <v>0</v>
      </c>
      <c r="BV16" s="4">
        <f t="shared" si="263"/>
        <v>0</v>
      </c>
      <c r="BW16" s="4">
        <f t="shared" si="263"/>
        <v>0</v>
      </c>
      <c r="BX16" s="4">
        <f t="shared" si="263"/>
        <v>0</v>
      </c>
    </row>
    <row r="25" spans="2:10" x14ac:dyDescent="0.3">
      <c r="B25" s="47"/>
      <c r="C25" s="47">
        <v>2021</v>
      </c>
      <c r="D25" s="47">
        <v>2022</v>
      </c>
      <c r="E25" s="47">
        <v>2023</v>
      </c>
      <c r="F25" s="47">
        <v>2024</v>
      </c>
      <c r="G25" s="47">
        <v>2025</v>
      </c>
      <c r="H25" s="47">
        <v>2026</v>
      </c>
      <c r="I25" s="47">
        <v>2027</v>
      </c>
      <c r="J25" s="47" t="s">
        <v>64</v>
      </c>
    </row>
    <row r="26" spans="2:10" x14ac:dyDescent="0.3">
      <c r="B26" s="13" t="s">
        <v>62</v>
      </c>
      <c r="C26" s="46">
        <f t="shared" ref="C26:I26" si="264">+SUMIF($4:$4,C$25,$12:$12)</f>
        <v>0</v>
      </c>
      <c r="D26" s="46">
        <f t="shared" si="264"/>
        <v>0</v>
      </c>
      <c r="E26" s="46">
        <f t="shared" si="264"/>
        <v>230622.03189320359</v>
      </c>
      <c r="F26" s="46">
        <f t="shared" si="264"/>
        <v>119381.56481138672</v>
      </c>
      <c r="G26" s="46">
        <f t="shared" si="264"/>
        <v>0</v>
      </c>
      <c r="H26" s="46">
        <f t="shared" si="264"/>
        <v>0</v>
      </c>
      <c r="I26" s="46">
        <f t="shared" si="264"/>
        <v>0</v>
      </c>
      <c r="J26" s="46">
        <f>+SUM(C26:I26)</f>
        <v>350003.59670459031</v>
      </c>
    </row>
    <row r="27" spans="2:10" x14ac:dyDescent="0.3">
      <c r="B27" s="13" t="s">
        <v>65</v>
      </c>
      <c r="C27" s="46">
        <f>+SUM($C$26:C26)</f>
        <v>0</v>
      </c>
      <c r="D27" s="46">
        <f>+SUM($C$26:D26)</f>
        <v>0</v>
      </c>
      <c r="E27" s="46">
        <f>+SUM($C$26:E26)</f>
        <v>230622.03189320359</v>
      </c>
      <c r="F27" s="46">
        <f>+SUM($C$26:F26)</f>
        <v>350003.59670459031</v>
      </c>
      <c r="G27" s="46">
        <f>+SUM($C$26:G26)</f>
        <v>350003.59670459031</v>
      </c>
      <c r="H27" s="46">
        <f>+SUM($C$26:H26)</f>
        <v>350003.59670459031</v>
      </c>
      <c r="I27" s="46">
        <f>+SUM($C$26:I26)</f>
        <v>350003.59670459031</v>
      </c>
      <c r="J27" s="46"/>
    </row>
    <row r="28" spans="2:10" x14ac:dyDescent="0.3">
      <c r="B28" s="13" t="s">
        <v>107</v>
      </c>
      <c r="C28" s="46">
        <f t="shared" ref="C28:I28" si="265">+SUMIF($4:$4,C$25,$15:$15)</f>
        <v>0</v>
      </c>
      <c r="D28" s="46">
        <f t="shared" si="265"/>
        <v>0</v>
      </c>
      <c r="E28" s="46">
        <f t="shared" si="265"/>
        <v>-210500</v>
      </c>
      <c r="F28" s="46">
        <f t="shared" si="265"/>
        <v>0</v>
      </c>
      <c r="G28" s="46">
        <f t="shared" si="265"/>
        <v>0</v>
      </c>
      <c r="H28" s="46">
        <f t="shared" si="265"/>
        <v>0</v>
      </c>
      <c r="I28" s="46">
        <f t="shared" si="265"/>
        <v>0</v>
      </c>
      <c r="J28" s="46">
        <f>+SUM(C28:I28)</f>
        <v>-210500</v>
      </c>
    </row>
    <row r="29" spans="2:10" x14ac:dyDescent="0.3">
      <c r="B29" s="13" t="s">
        <v>108</v>
      </c>
      <c r="C29" s="46">
        <f>+SUM($C$28:C28)</f>
        <v>0</v>
      </c>
      <c r="D29" s="46">
        <f>+SUM($C$28:D28)</f>
        <v>0</v>
      </c>
      <c r="E29" s="46">
        <f>+SUM($C$28:E28)</f>
        <v>-210500</v>
      </c>
      <c r="F29" s="46">
        <f>+SUM($C$28:F28)</f>
        <v>-210500</v>
      </c>
      <c r="G29" s="46">
        <f>+SUM($C$28:G28)</f>
        <v>-210500</v>
      </c>
      <c r="H29" s="46">
        <f>+SUM($C$28:H28)</f>
        <v>-210500</v>
      </c>
      <c r="I29" s="46">
        <f>+SUM($C$28:I28)</f>
        <v>-210500</v>
      </c>
      <c r="J29" s="46"/>
    </row>
    <row r="30" spans="2:10" x14ac:dyDescent="0.3">
      <c r="B30" s="13" t="s">
        <v>63</v>
      </c>
      <c r="C30" s="46">
        <f t="shared" ref="C30:I30" si="266">+SUMIF($4:$4,C$25,$16:$16)</f>
        <v>0</v>
      </c>
      <c r="D30" s="46">
        <f t="shared" si="266"/>
        <v>0</v>
      </c>
      <c r="E30" s="46">
        <f t="shared" si="266"/>
        <v>20122.031893203588</v>
      </c>
      <c r="F30" s="46">
        <f t="shared" si="266"/>
        <v>119381.56481138672</v>
      </c>
      <c r="G30" s="46">
        <f t="shared" si="266"/>
        <v>0</v>
      </c>
      <c r="H30" s="46">
        <f t="shared" si="266"/>
        <v>0</v>
      </c>
      <c r="I30" s="46">
        <f t="shared" si="266"/>
        <v>0</v>
      </c>
      <c r="J30" s="46">
        <f>+SUM(C30:I30)</f>
        <v>139503.59670459031</v>
      </c>
    </row>
    <row r="31" spans="2:10" x14ac:dyDescent="0.3">
      <c r="B31" s="13" t="s">
        <v>66</v>
      </c>
      <c r="C31" s="46">
        <f>+SUM($C$30:C30)</f>
        <v>0</v>
      </c>
      <c r="D31" s="46">
        <f>+SUM($C$30:D30)</f>
        <v>0</v>
      </c>
      <c r="E31" s="46">
        <f>+SUM($C$30:E30)</f>
        <v>20122.031893203588</v>
      </c>
      <c r="F31" s="46">
        <f>+SUM($C$30:F30)</f>
        <v>139503.59670459031</v>
      </c>
      <c r="G31" s="46">
        <f>+SUM($C$30:G30)</f>
        <v>139503.59670459031</v>
      </c>
      <c r="H31" s="46">
        <f>+SUM($C$30:H30)</f>
        <v>139503.59670459031</v>
      </c>
      <c r="I31" s="46">
        <f>+SUM($C$30:I30)</f>
        <v>139503.59670459031</v>
      </c>
      <c r="J31" s="13"/>
    </row>
    <row r="41" spans="2:3" x14ac:dyDescent="0.3">
      <c r="B41" s="13" t="s">
        <v>62</v>
      </c>
      <c r="C41" s="46">
        <f>+SUM(12:12)</f>
        <v>350003.59670459031</v>
      </c>
    </row>
    <row r="42" spans="2:3" x14ac:dyDescent="0.3">
      <c r="B42" s="13" t="s">
        <v>67</v>
      </c>
      <c r="C42" s="46">
        <f>+SUM(13:13)</f>
        <v>-200000</v>
      </c>
    </row>
    <row r="43" spans="2:3" x14ac:dyDescent="0.3">
      <c r="B43" s="13" t="s">
        <v>68</v>
      </c>
      <c r="C43" s="46">
        <f>+SUM(14:14)</f>
        <v>-10500</v>
      </c>
    </row>
    <row r="44" spans="2:3" x14ac:dyDescent="0.3">
      <c r="B44" s="13" t="s">
        <v>61</v>
      </c>
      <c r="C44" s="46">
        <f>+SUM(16:16)</f>
        <v>139503.59670459031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4</vt:i4>
      </vt:variant>
    </vt:vector>
  </HeadingPairs>
  <TitlesOfParts>
    <vt:vector size="4" baseType="lpstr">
      <vt:lpstr>Antagelser </vt:lpstr>
      <vt:lpstr>Antagelser (kommune)</vt:lpstr>
      <vt:lpstr>Business Case (Investor)</vt:lpstr>
      <vt:lpstr>Business Case (kommune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08-13T12:55:02Z</dcterms:created>
  <dcterms:modified xsi:type="dcterms:W3CDTF">2021-08-13T12:55:34Z</dcterms:modified>
</cp:coreProperties>
</file>